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/>
  <mc:AlternateContent xmlns:mc="http://schemas.openxmlformats.org/markup-compatibility/2006">
    <mc:Choice Requires="x15">
      <x15ac:absPath xmlns:x15ac="http://schemas.microsoft.com/office/spreadsheetml/2010/11/ac" url="C:\Users\USER\Desktop\Article Update - 4\"/>
    </mc:Choice>
  </mc:AlternateContent>
  <xr:revisionPtr revIDLastSave="0" documentId="13_ncr:1_{D4D7D4FD-D2B2-40C4-B3DE-1C498E6C6EAA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MMULT and MINVERSE Functions" sheetId="1" r:id="rId1"/>
    <sheet name="Solver Add-in" sheetId="3" r:id="rId2"/>
    <sheet name="Cramer's Rule" sheetId="9" r:id="rId3"/>
    <sheet name="Quadratic Equation" sheetId="5" r:id="rId4"/>
    <sheet name="Linear Equation" sheetId="6" r:id="rId5"/>
  </sheets>
  <definedNames>
    <definedName name="solver_adj" localSheetId="4" hidden="1">'Linear Equation'!$D$10:$D$12</definedName>
    <definedName name="solver_adj" localSheetId="1" hidden="1">'Solver Add-in'!$D$9:$D$10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ng" localSheetId="4" hidden="1">2</definedName>
    <definedName name="solver_eng" localSheetId="1" hidden="1">2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2147483647</definedName>
    <definedName name="solver_lhs1" localSheetId="4" hidden="1">'Linear Equation'!$C$15</definedName>
    <definedName name="solver_lhs1" localSheetId="1" hidden="1">'Solver Add-in'!$C$13</definedName>
    <definedName name="solver_lhs2" localSheetId="4" hidden="1">'Linear Equation'!$C$16</definedName>
    <definedName name="solver_lhs2" localSheetId="1" hidden="1">'Solver Add-in'!$C$14</definedName>
    <definedName name="solver_lhs3" localSheetId="4" hidden="1">'Linear Equation'!$C$17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4" hidden="1">2</definedName>
    <definedName name="solver_neg" localSheetId="1" hidden="1">2</definedName>
    <definedName name="solver_nod" localSheetId="4" hidden="1">2147483647</definedName>
    <definedName name="solver_nod" localSheetId="1" hidden="1">2147483647</definedName>
    <definedName name="solver_num" localSheetId="4" hidden="1">3</definedName>
    <definedName name="solver_num" localSheetId="1" hidden="1">2</definedName>
    <definedName name="solver_nwt" localSheetId="4" hidden="1">1</definedName>
    <definedName name="solver_nwt" localSheetId="1" hidden="1">1</definedName>
    <definedName name="solver_opt" localSheetId="4" hidden="1">'Linear Equation'!$C$15</definedName>
    <definedName name="solver_opt" localSheetId="1" hidden="1">'Solver Add-in'!$C$13</definedName>
    <definedName name="solver_pre" localSheetId="4" hidden="1">0.000001</definedName>
    <definedName name="solver_pre" localSheetId="1" hidden="1">0.000001</definedName>
    <definedName name="solver_rbv" localSheetId="4" hidden="1">1</definedName>
    <definedName name="solver_rbv" localSheetId="1" hidden="1">1</definedName>
    <definedName name="solver_rel1" localSheetId="4" hidden="1">2</definedName>
    <definedName name="solver_rel1" localSheetId="1" hidden="1">2</definedName>
    <definedName name="solver_rel2" localSheetId="4" hidden="1">2</definedName>
    <definedName name="solver_rel2" localSheetId="1" hidden="1">2</definedName>
    <definedName name="solver_rel3" localSheetId="4" hidden="1">2</definedName>
    <definedName name="solver_rhs1" localSheetId="4" hidden="1">'Linear Equation'!$D$15</definedName>
    <definedName name="solver_rhs1" localSheetId="1" hidden="1">'Solver Add-in'!$D$13</definedName>
    <definedName name="solver_rhs2" localSheetId="4" hidden="1">'Linear Equation'!$D$16</definedName>
    <definedName name="solver_rhs2" localSheetId="1" hidden="1">'Solver Add-in'!$D$14</definedName>
    <definedName name="solver_rhs3" localSheetId="4" hidden="1">'Linear Equation'!$D$17</definedName>
    <definedName name="solver_rlx" localSheetId="4" hidden="1">2</definedName>
    <definedName name="solver_rlx" localSheetId="1" hidden="1">2</definedName>
    <definedName name="solver_rsd" localSheetId="4" hidden="1">0</definedName>
    <definedName name="solver_rsd" localSheetId="1" hidden="1">0</definedName>
    <definedName name="solver_scl" localSheetId="4" hidden="1">1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2147483647</definedName>
    <definedName name="solver_tol" localSheetId="4" hidden="1">0.01</definedName>
    <definedName name="solver_tol" localSheetId="1" hidden="1">0.01</definedName>
    <definedName name="solver_typ" localSheetId="4" hidden="1">3</definedName>
    <definedName name="solver_typ" localSheetId="1" hidden="1">3</definedName>
    <definedName name="solver_val" localSheetId="4" hidden="1">5</definedName>
    <definedName name="solver_val" localSheetId="1" hidden="1">5</definedName>
    <definedName name="solver_ver" localSheetId="4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uri="GoogleSheetsCustomDataVersion1">
      <go:sheetsCustomData xmlns:go="http://customooxmlschemas.google.com/" r:id="rId7" roundtripDataSignature="AMtx7mirWeFYB+s42lEkOVXsVJXvTvumgA=="/>
    </ext>
  </extLst>
</workbook>
</file>

<file path=xl/calcChain.xml><?xml version="1.0" encoding="utf-8"?>
<calcChain xmlns="http://schemas.openxmlformats.org/spreadsheetml/2006/main">
  <c r="M17" i="6" l="1"/>
  <c r="M16" i="6"/>
  <c r="M15" i="6"/>
  <c r="O10" i="5"/>
  <c r="M14" i="3"/>
  <c r="M13" i="3"/>
  <c r="E10" i="5"/>
  <c r="E25" i="9"/>
  <c r="D25" i="9"/>
  <c r="C25" i="9"/>
  <c r="E24" i="9"/>
  <c r="D24" i="9"/>
  <c r="C24" i="9"/>
  <c r="E23" i="9"/>
  <c r="G24" i="9" s="1"/>
  <c r="I8" i="9" s="1"/>
  <c r="D23" i="9"/>
  <c r="C23" i="9"/>
  <c r="E21" i="9"/>
  <c r="D21" i="9"/>
  <c r="C21" i="9"/>
  <c r="E20" i="9"/>
  <c r="D20" i="9"/>
  <c r="C20" i="9"/>
  <c r="E19" i="9"/>
  <c r="D19" i="9"/>
  <c r="C19" i="9"/>
  <c r="G20" i="9" s="1"/>
  <c r="I7" i="9" s="1"/>
  <c r="E17" i="9"/>
  <c r="D17" i="9"/>
  <c r="C17" i="9"/>
  <c r="G16" i="9"/>
  <c r="I6" i="9" s="1"/>
  <c r="E16" i="9"/>
  <c r="D16" i="9"/>
  <c r="C16" i="9"/>
  <c r="E15" i="9"/>
  <c r="D15" i="9"/>
  <c r="C15" i="9"/>
  <c r="E13" i="9"/>
  <c r="D13" i="9"/>
  <c r="C13" i="9"/>
  <c r="E12" i="9"/>
  <c r="D12" i="9"/>
  <c r="C12" i="9"/>
  <c r="E11" i="9"/>
  <c r="D11" i="9"/>
  <c r="C11" i="9"/>
  <c r="G12" i="9" s="1"/>
  <c r="C17" i="6"/>
  <c r="C16" i="6"/>
  <c r="C15" i="6"/>
  <c r="C14" i="3"/>
  <c r="C13" i="3"/>
  <c r="D13" i="1" a="1"/>
  <c r="D13" i="1" s="1"/>
  <c r="D14" i="1" l="1"/>
</calcChain>
</file>

<file path=xl/sharedStrings.xml><?xml version="1.0" encoding="utf-8"?>
<sst xmlns="http://schemas.openxmlformats.org/spreadsheetml/2006/main" count="136" uniqueCount="31">
  <si>
    <t>X</t>
  </si>
  <si>
    <t>Y</t>
  </si>
  <si>
    <t>RHS</t>
  </si>
  <si>
    <t>Answer</t>
  </si>
  <si>
    <t>Using MMULT and MINVERSE Functions</t>
  </si>
  <si>
    <t>Equations</t>
  </si>
  <si>
    <t>Solving Simultaneous Equations Using Solver Add-in</t>
  </si>
  <si>
    <t>Variable</t>
  </si>
  <si>
    <t>Equation</t>
  </si>
  <si>
    <t>4X - Y = 2</t>
  </si>
  <si>
    <t>3X - Y = 5</t>
  </si>
  <si>
    <t>LHS</t>
  </si>
  <si>
    <t>Initial Value</t>
  </si>
  <si>
    <t>3X - 5Y + Z = 5</t>
  </si>
  <si>
    <t>2X + Y + 2Z = 2</t>
  </si>
  <si>
    <t>Applying Cramer's Rule</t>
  </si>
  <si>
    <t>Z</t>
  </si>
  <si>
    <t>D =</t>
  </si>
  <si>
    <r>
      <t>D</t>
    </r>
    <r>
      <rPr>
        <vertAlign val="subscript"/>
        <sz val="12"/>
        <color theme="1"/>
        <rFont val="Calibri"/>
        <family val="2"/>
      </rPr>
      <t>x</t>
    </r>
    <r>
      <rPr>
        <sz val="12"/>
        <color theme="1"/>
        <rFont val="Calibri"/>
        <family val="2"/>
      </rPr>
      <t xml:space="preserve"> =</t>
    </r>
  </si>
  <si>
    <r>
      <t>D</t>
    </r>
    <r>
      <rPr>
        <vertAlign val="subscript"/>
        <sz val="12"/>
        <color theme="1"/>
        <rFont val="Calibri"/>
        <family val="2"/>
      </rPr>
      <t>y</t>
    </r>
    <r>
      <rPr>
        <sz val="12"/>
        <color theme="1"/>
        <rFont val="Calibri"/>
        <family val="2"/>
      </rPr>
      <t xml:space="preserve"> =</t>
    </r>
  </si>
  <si>
    <r>
      <t>D</t>
    </r>
    <r>
      <rPr>
        <vertAlign val="subscript"/>
        <sz val="12"/>
        <color theme="1"/>
        <rFont val="Calibri"/>
        <family val="2"/>
      </rPr>
      <t>z</t>
    </r>
    <r>
      <rPr>
        <sz val="12"/>
        <color theme="1"/>
        <rFont val="Calibri"/>
        <family val="2"/>
      </rPr>
      <t xml:space="preserve"> =</t>
    </r>
  </si>
  <si>
    <t>=</t>
  </si>
  <si>
    <t>2X - 4Y - Z = 3</t>
  </si>
  <si>
    <t>Solving Quadratic Equation</t>
  </si>
  <si>
    <t>Coefficients</t>
  </si>
  <si>
    <t>Constant</t>
  </si>
  <si>
    <r>
      <t>Y = 5X</t>
    </r>
    <r>
      <rPr>
        <vertAlign val="super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- 4X - 9</t>
    </r>
  </si>
  <si>
    <r>
      <t>X</t>
    </r>
    <r>
      <rPr>
        <b/>
        <vertAlign val="superscript"/>
        <sz val="12"/>
        <color theme="1"/>
        <rFont val="Calibri"/>
        <family val="2"/>
        <scheme val="minor"/>
      </rPr>
      <t>2</t>
    </r>
  </si>
  <si>
    <t>Value</t>
  </si>
  <si>
    <t>Solving Linear Equation with Solver</t>
  </si>
  <si>
    <t>Do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4" x14ac:knownFonts="1">
    <font>
      <sz val="11"/>
      <color theme="1"/>
      <name val="Calibri"/>
      <scheme val="minor"/>
    </font>
    <font>
      <sz val="12"/>
      <color theme="1"/>
      <name val="Calibri"/>
      <family val="2"/>
    </font>
    <font>
      <b/>
      <sz val="13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</font>
    <font>
      <vertAlign val="subscript"/>
      <sz val="12"/>
      <color theme="1"/>
      <name val="Calibri"/>
      <family val="2"/>
    </font>
    <font>
      <vertAlign val="superscript"/>
      <sz val="12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3"/>
      <name val="Calibri"/>
      <family val="2"/>
    </font>
    <font>
      <sz val="12"/>
      <color theme="3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1" applyNumberFormat="0" applyFill="0" applyAlignment="0" applyProtection="0"/>
  </cellStyleXfs>
  <cellXfs count="41">
    <xf numFmtId="0" fontId="0" fillId="0" borderId="0" xfId="0" applyFont="1" applyAlignment="1"/>
    <xf numFmtId="0" fontId="1" fillId="0" borderId="0" xfId="0" applyFont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/>
    </xf>
    <xf numFmtId="0" fontId="6" fillId="4" borderId="2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6" fillId="7" borderId="2" xfId="0" applyFont="1" applyFill="1" applyBorder="1" applyAlignment="1">
      <alignment horizontal="center" vertical="center"/>
    </xf>
    <xf numFmtId="0" fontId="4" fillId="7" borderId="2" xfId="0" applyFont="1" applyFill="1" applyBorder="1" applyAlignment="1">
      <alignment horizontal="center" vertical="center"/>
    </xf>
    <xf numFmtId="164" fontId="1" fillId="0" borderId="2" xfId="0" applyNumberFormat="1" applyFont="1" applyBorder="1" applyAlignment="1">
      <alignment horizontal="center" vertical="center"/>
    </xf>
    <xf numFmtId="164" fontId="5" fillId="0" borderId="2" xfId="0" applyNumberFormat="1" applyFont="1" applyBorder="1" applyAlignment="1">
      <alignment horizontal="center" vertical="center"/>
    </xf>
    <xf numFmtId="2" fontId="5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/>
    </xf>
    <xf numFmtId="0" fontId="6" fillId="4" borderId="2" xfId="0" applyFont="1" applyFill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3" fillId="0" borderId="2" xfId="0" applyFont="1" applyBorder="1" applyAlignment="1">
      <alignment horizontal="center" vertical="center"/>
    </xf>
    <xf numFmtId="164" fontId="12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2" fillId="0" borderId="1" xfId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6" fillId="2" borderId="2" xfId="0" applyFont="1" applyFill="1" applyBorder="1" applyAlignment="1">
      <alignment horizontal="center" vertical="center"/>
    </xf>
    <xf numFmtId="0" fontId="6" fillId="6" borderId="2" xfId="0" applyFont="1" applyFill="1" applyBorder="1" applyAlignment="1">
      <alignment horizontal="center" vertical="center"/>
    </xf>
    <xf numFmtId="0" fontId="6" fillId="4" borderId="2" xfId="0" applyFont="1" applyFill="1" applyBorder="1" applyAlignment="1">
      <alignment horizontal="center" vertical="center"/>
    </xf>
    <xf numFmtId="0" fontId="4" fillId="5" borderId="2" xfId="0" applyFont="1" applyFill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6" fillId="2" borderId="8" xfId="0" applyFont="1" applyFill="1" applyBorder="1" applyAlignment="1">
      <alignment horizontal="center" vertical="center"/>
    </xf>
    <xf numFmtId="0" fontId="6" fillId="2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customschemas.google.com/relationships/workbookmetadata" Target="meta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002"/>
  <sheetViews>
    <sheetView showGridLines="0" tabSelected="1" workbookViewId="0">
      <selection activeCell="B4" sqref="B4:D4"/>
    </sheetView>
  </sheetViews>
  <sheetFormatPr defaultColWidth="14.42578125" defaultRowHeight="20.100000000000001" customHeight="1" x14ac:dyDescent="0.25"/>
  <cols>
    <col min="1" max="1" width="3.7109375" customWidth="1"/>
    <col min="2" max="2" width="14.140625" customWidth="1"/>
    <col min="3" max="3" width="16.5703125" customWidth="1"/>
    <col min="4" max="4" width="15.42578125" customWidth="1"/>
    <col min="5" max="5" width="3.7109375" customWidth="1"/>
    <col min="6" max="6" width="9.140625" customWidth="1"/>
    <col min="7" max="10" width="8.7109375" customWidth="1"/>
    <col min="11" max="11" width="3.7109375" customWidth="1"/>
    <col min="12" max="12" width="10.85546875" customWidth="1"/>
    <col min="13" max="13" width="12.42578125" customWidth="1"/>
    <col min="14" max="14" width="23.5703125" customWidth="1"/>
    <col min="15" max="15" width="3.7109375" customWidth="1"/>
    <col min="16" max="26" width="8.7109375" customWidth="1"/>
  </cols>
  <sheetData>
    <row r="1" spans="1:26" ht="20.100000000000001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20.100000000000001" customHeight="1" thickBot="1" x14ac:dyDescent="0.3">
      <c r="A2" s="1"/>
      <c r="B2" s="26" t="s">
        <v>4</v>
      </c>
      <c r="C2" s="26"/>
      <c r="D2" s="26"/>
      <c r="E2" s="1"/>
      <c r="F2" s="1"/>
      <c r="G2" s="1"/>
      <c r="H2" s="1"/>
      <c r="I2" s="1"/>
      <c r="J2" s="1"/>
      <c r="K2" s="1"/>
      <c r="L2" s="26" t="s">
        <v>30</v>
      </c>
      <c r="M2" s="26"/>
      <c r="N2" s="26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20.100000000000001" customHeight="1" thickTop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0.100000000000001" customHeight="1" x14ac:dyDescent="0.25">
      <c r="A4" s="1"/>
      <c r="B4" s="29" t="s">
        <v>5</v>
      </c>
      <c r="C4" s="29"/>
      <c r="D4" s="29"/>
      <c r="E4" s="1"/>
      <c r="F4" s="1"/>
      <c r="G4" s="1"/>
      <c r="H4" s="1"/>
      <c r="I4" s="1"/>
      <c r="J4" s="1"/>
      <c r="K4" s="1"/>
      <c r="L4" s="29" t="s">
        <v>5</v>
      </c>
      <c r="M4" s="29"/>
      <c r="N4" s="29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20.100000000000001" customHeight="1" x14ac:dyDescent="0.25">
      <c r="A5" s="1"/>
      <c r="B5" s="27" t="s">
        <v>10</v>
      </c>
      <c r="C5" s="25"/>
      <c r="D5" s="25"/>
      <c r="E5" s="1"/>
      <c r="F5" s="1"/>
      <c r="G5" s="1"/>
      <c r="H5" s="1"/>
      <c r="I5" s="1"/>
      <c r="J5" s="1"/>
      <c r="K5" s="1"/>
      <c r="L5" s="27" t="s">
        <v>10</v>
      </c>
      <c r="M5" s="25"/>
      <c r="N5" s="25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20.100000000000001" customHeight="1" x14ac:dyDescent="0.25">
      <c r="A6" s="1"/>
      <c r="B6" s="27" t="s">
        <v>9</v>
      </c>
      <c r="C6" s="25"/>
      <c r="D6" s="25"/>
      <c r="E6" s="1"/>
      <c r="F6" s="1"/>
      <c r="G6" s="1"/>
      <c r="H6" s="1"/>
      <c r="I6" s="1"/>
      <c r="J6" s="1"/>
      <c r="K6" s="1"/>
      <c r="L6" s="27" t="s">
        <v>9</v>
      </c>
      <c r="M6" s="25"/>
      <c r="N6" s="25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20.100000000000001" customHeight="1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20.100000000000001" customHeight="1" x14ac:dyDescent="0.25">
      <c r="A8" s="1"/>
      <c r="B8" s="4" t="s">
        <v>0</v>
      </c>
      <c r="C8" s="4" t="s">
        <v>1</v>
      </c>
      <c r="D8" s="4" t="s">
        <v>2</v>
      </c>
      <c r="E8" s="1"/>
      <c r="F8" s="1"/>
      <c r="G8" s="1"/>
      <c r="H8" s="1"/>
      <c r="I8" s="1"/>
      <c r="J8" s="1"/>
      <c r="K8" s="1"/>
      <c r="L8" s="4" t="s">
        <v>0</v>
      </c>
      <c r="M8" s="4" t="s">
        <v>1</v>
      </c>
      <c r="N8" s="4" t="s">
        <v>2</v>
      </c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20.100000000000001" customHeight="1" x14ac:dyDescent="0.25">
      <c r="A9" s="1"/>
      <c r="B9" s="2">
        <v>3</v>
      </c>
      <c r="C9" s="2">
        <v>-1</v>
      </c>
      <c r="D9" s="2">
        <v>5</v>
      </c>
      <c r="E9" s="1"/>
      <c r="F9" s="1"/>
      <c r="G9" s="1"/>
      <c r="H9" s="1"/>
      <c r="I9" s="1"/>
      <c r="J9" s="1"/>
      <c r="K9" s="1"/>
      <c r="L9" s="19">
        <v>3</v>
      </c>
      <c r="M9" s="19">
        <v>-1</v>
      </c>
      <c r="N9" s="19">
        <v>5</v>
      </c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20.100000000000001" customHeight="1" x14ac:dyDescent="0.25">
      <c r="A10" s="1"/>
      <c r="B10" s="2">
        <v>4</v>
      </c>
      <c r="C10" s="2">
        <v>-1</v>
      </c>
      <c r="D10" s="2">
        <v>2</v>
      </c>
      <c r="E10" s="1"/>
      <c r="F10" s="1"/>
      <c r="G10" s="1"/>
      <c r="H10" s="1"/>
      <c r="I10" s="1"/>
      <c r="J10" s="1"/>
      <c r="K10" s="1"/>
      <c r="L10" s="19">
        <v>4</v>
      </c>
      <c r="M10" s="19">
        <v>-1</v>
      </c>
      <c r="N10" s="19">
        <v>2</v>
      </c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20.100000000000001" customHeight="1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20.100000000000001" customHeight="1" x14ac:dyDescent="0.25">
      <c r="A12" s="1"/>
      <c r="B12" s="28" t="s">
        <v>3</v>
      </c>
      <c r="C12" s="28"/>
      <c r="D12" s="28"/>
      <c r="E12" s="1"/>
      <c r="F12" s="1"/>
      <c r="G12" s="1"/>
      <c r="H12" s="1"/>
      <c r="I12" s="1"/>
      <c r="J12" s="1"/>
      <c r="K12" s="1"/>
      <c r="L12" s="28" t="s">
        <v>3</v>
      </c>
      <c r="M12" s="28"/>
      <c r="N12" s="28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0.100000000000001" customHeight="1" x14ac:dyDescent="0.25">
      <c r="A13" s="1"/>
      <c r="B13" s="25" t="s">
        <v>0</v>
      </c>
      <c r="C13" s="25"/>
      <c r="D13" s="22">
        <f t="array" ref="D13:D14">MMULT(MINVERSE(B9:C10),D9:D10)</f>
        <v>-3</v>
      </c>
      <c r="E13" s="1"/>
      <c r="F13" s="1"/>
      <c r="G13" s="1"/>
      <c r="H13" s="1"/>
      <c r="I13" s="1"/>
      <c r="J13" s="1"/>
      <c r="K13" s="1"/>
      <c r="L13" s="25" t="s">
        <v>0</v>
      </c>
      <c r="M13" s="25"/>
      <c r="N13" s="5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20.100000000000001" customHeight="1" x14ac:dyDescent="0.25">
      <c r="A14" s="1"/>
      <c r="B14" s="25" t="s">
        <v>1</v>
      </c>
      <c r="C14" s="25"/>
      <c r="D14" s="22">
        <v>-14</v>
      </c>
      <c r="E14" s="1"/>
      <c r="F14" s="1"/>
      <c r="G14" s="1"/>
      <c r="H14" s="1"/>
      <c r="I14" s="1"/>
      <c r="J14" s="1"/>
      <c r="K14" s="1"/>
      <c r="L14" s="25" t="s">
        <v>1</v>
      </c>
      <c r="M14" s="25"/>
      <c r="N14" s="5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20.100000000000001" customHeight="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20.100000000000001" customHeight="1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0.100000000000001" customHeight="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20.100000000000001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20.100000000000001" customHeigh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20.100000000000001" customHeight="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20.100000000000001" customHeight="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20.100000000000001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20.100000000000001" customHeigh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20.100000000000001" customHeight="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20.100000000000001" customHeight="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20.100000000000001" customHeight="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20.100000000000001" customHeight="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20.100000000000001" customHeight="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20.100000000000001" customHeight="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20.100000000000001" customHeigh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20.10000000000000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20.10000000000000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20.100000000000001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20.100000000000001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20.100000000000001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20.100000000000001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20.100000000000001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20.100000000000001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20.100000000000001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20.100000000000001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20.100000000000001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20.100000000000001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20.100000000000001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20.100000000000001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20.100000000000001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20.100000000000001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20.100000000000001" customHeight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20.100000000000001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20.100000000000001" customHeight="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20.100000000000001" customHeight="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20.100000000000001" customHeight="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20.100000000000001" customHeight="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20.100000000000001" customHeigh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20.100000000000001" customHeigh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20.100000000000001" customHeigh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20.100000000000001" customHeight="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20.100000000000001" customHeigh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20.100000000000001" customHeigh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20.100000000000001" customHeight="1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20.100000000000001" customHeight="1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20.100000000000001" customHeight="1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20.100000000000001" customHeight="1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20.100000000000001" customHeight="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20.100000000000001" customHeight="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20.100000000000001" customHeight="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20.100000000000001" customHeight="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20.100000000000001" customHeight="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20.100000000000001" customHeight="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20.100000000000001" customHeight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20.100000000000001" customHeight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20.100000000000001" customHeight="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20.100000000000001" customHeight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20.100000000000001" customHeight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20.100000000000001" customHeight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20.100000000000001" customHeight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20.100000000000001" customHeight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20.100000000000001" customHeigh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20.100000000000001" customHeight="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20.100000000000001" customHeight="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20.100000000000001" customHeight="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20.100000000000001" customHeight="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20.100000000000001" customHeight="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20.100000000000001" customHeight="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20.100000000000001" customHeight="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20.100000000000001" customHeight="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20.100000000000001" customHeight="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20.100000000000001" customHeight="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20.100000000000001" customHeight="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20.100000000000001" customHeight="1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20.100000000000001" customHeight="1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20.100000000000001" customHeigh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20.100000000000001" customHeight="1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20.100000000000001" customHeight="1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20.100000000000001" customHeight="1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20.100000000000001" customHeight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20.100000000000001" customHeight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20.100000000000001" customHeight="1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20.100000000000001" customHeight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20.100000000000001" customHeight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20.100000000000001" customHeight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20.100000000000001" customHeight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20.100000000000001" customHeight="1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20.100000000000001" customHeight="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20.100000000000001" customHeigh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20.100000000000001" customHeight="1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20.100000000000001" customHeight="1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20.100000000000001" customHeight="1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20.100000000000001" customHeight="1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20.100000000000001" customHeight="1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20.100000000000001" customHeight="1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20.100000000000001" customHeight="1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20.100000000000001" customHeight="1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20.100000000000001" customHeight="1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20.100000000000001" customHeight="1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20.100000000000001" customHeight="1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20.100000000000001" customHeight="1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20.100000000000001" customHeight="1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20.100000000000001" customHeight="1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20.100000000000001" customHeight="1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20.100000000000001" customHeight="1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20.100000000000001" customHeight="1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20.100000000000001" customHeight="1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20.100000000000001" customHeight="1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20.100000000000001" customHeight="1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20.100000000000001" customHeight="1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20.100000000000001" customHeight="1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20.100000000000001" customHeight="1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20.100000000000001" customHeight="1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20.100000000000001" customHeight="1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20.100000000000001" customHeight="1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0.100000000000001" customHeight="1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0.100000000000001" customHeight="1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0.100000000000001" customHeight="1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0.100000000000001" customHeight="1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20.100000000000001" customHeight="1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20.100000000000001" customHeight="1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20.100000000000001" customHeight="1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20.100000000000001" customHeight="1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20.100000000000001" customHeight="1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20.100000000000001" customHeight="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20.100000000000001" customHeight="1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20.100000000000001" customHeight="1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20.100000000000001" customHeight="1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20.100000000000001" customHeight="1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20.100000000000001" customHeight="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20.100000000000001" customHeight="1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20.100000000000001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20.100000000000001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20.100000000000001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20.100000000000001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20.100000000000001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20.100000000000001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20.100000000000001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20.100000000000001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20.100000000000001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20.100000000000001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20.100000000000001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20.100000000000001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20.100000000000001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20.100000000000001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20.100000000000001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20.100000000000001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20.100000000000001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20.100000000000001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20.100000000000001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20.100000000000001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20.100000000000001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20.100000000000001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20.100000000000001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20.100000000000001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20.100000000000001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20.100000000000001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20.100000000000001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20.100000000000001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20.100000000000001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20.100000000000001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20.100000000000001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20.100000000000001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20.100000000000001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20.100000000000001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20.100000000000001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20.100000000000001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20.100000000000001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20.100000000000001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20.100000000000001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20.100000000000001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20.100000000000001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20.100000000000001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20.100000000000001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20.100000000000001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20.100000000000001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20.100000000000001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20.100000000000001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20.100000000000001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20.100000000000001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20.100000000000001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20.100000000000001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20.100000000000001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20.100000000000001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20.100000000000001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20.100000000000001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20.100000000000001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20.100000000000001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20.100000000000001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20.100000000000001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20.100000000000001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20.100000000000001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20.100000000000001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20.100000000000001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20.100000000000001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20.100000000000001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20.100000000000001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20.100000000000001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20.100000000000001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20.100000000000001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20.100000000000001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20.100000000000001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20.100000000000001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20.100000000000001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20.100000000000001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20.100000000000001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20.100000000000001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20.100000000000001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20.100000000000001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20.100000000000001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20.100000000000001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20.100000000000001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20.100000000000001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20.100000000000001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20.100000000000001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20.100000000000001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20.100000000000001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20.100000000000001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20.100000000000001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20.100000000000001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20.100000000000001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20.100000000000001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20.100000000000001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20.100000000000001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20.100000000000001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20.100000000000001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20.100000000000001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20.100000000000001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20.100000000000001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20.100000000000001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20.100000000000001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20.100000000000001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20.100000000000001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20.100000000000001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20.100000000000001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20.100000000000001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20.100000000000001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20.100000000000001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20.100000000000001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20.100000000000001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20.100000000000001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20.100000000000001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20.100000000000001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20.100000000000001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20.100000000000001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20.100000000000001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20.100000000000001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20.100000000000001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20.100000000000001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20.100000000000001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20.100000000000001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20.100000000000001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20.100000000000001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20.100000000000001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20.100000000000001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20.100000000000001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20.100000000000001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20.100000000000001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20.100000000000001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20.100000000000001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20.100000000000001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20.100000000000001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20.100000000000001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20.100000000000001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20.100000000000001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20.100000000000001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20.100000000000001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20.100000000000001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20.100000000000001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20.100000000000001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20.100000000000001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20.100000000000001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20.100000000000001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20.100000000000001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20.100000000000001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20.100000000000001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20.100000000000001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20.100000000000001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20.100000000000001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20.100000000000001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20.100000000000001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20.100000000000001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20.100000000000001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20.100000000000001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20.100000000000001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20.100000000000001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20.100000000000001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20.100000000000001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20.100000000000001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20.100000000000001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20.100000000000001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20.100000000000001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20.100000000000001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20.100000000000001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20.100000000000001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20.100000000000001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20.100000000000001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20.100000000000001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20.100000000000001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20.100000000000001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20.100000000000001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20.100000000000001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20.100000000000001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20.100000000000001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20.100000000000001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20.100000000000001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20.100000000000001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20.100000000000001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20.100000000000001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20.100000000000001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20.100000000000001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20.100000000000001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20.100000000000001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20.100000000000001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20.100000000000001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20.100000000000001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20.100000000000001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20.100000000000001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20.100000000000001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20.100000000000001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20.100000000000001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20.100000000000001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20.100000000000001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20.100000000000001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20.100000000000001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20.100000000000001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20.100000000000001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20.100000000000001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20.100000000000001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20.100000000000001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20.100000000000001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20.100000000000001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20.100000000000001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20.100000000000001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20.100000000000001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20.100000000000001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20.100000000000001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20.100000000000001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20.100000000000001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20.100000000000001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20.100000000000001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20.100000000000001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20.100000000000001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20.100000000000001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20.100000000000001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20.100000000000001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20.100000000000001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20.100000000000001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20.100000000000001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20.100000000000001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20.100000000000001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20.100000000000001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20.100000000000001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20.100000000000001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20.100000000000001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20.100000000000001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20.100000000000001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20.100000000000001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20.100000000000001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20.100000000000001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20.100000000000001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20.100000000000001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20.100000000000001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20.100000000000001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20.100000000000001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20.100000000000001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20.100000000000001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20.100000000000001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20.100000000000001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20.100000000000001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20.100000000000001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20.100000000000001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20.100000000000001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20.100000000000001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20.100000000000001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20.100000000000001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20.100000000000001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20.100000000000001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20.100000000000001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20.100000000000001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20.100000000000001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20.100000000000001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20.100000000000001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20.100000000000001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20.100000000000001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20.100000000000001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20.100000000000001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20.100000000000001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20.100000000000001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20.100000000000001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20.100000000000001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20.100000000000001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20.100000000000001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20.100000000000001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20.100000000000001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20.100000000000001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20.100000000000001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20.100000000000001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20.100000000000001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20.100000000000001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20.100000000000001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20.100000000000001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20.100000000000001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20.100000000000001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20.100000000000001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20.100000000000001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20.100000000000001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20.100000000000001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20.100000000000001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20.100000000000001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20.100000000000001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20.100000000000001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20.100000000000001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20.100000000000001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20.100000000000001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20.100000000000001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20.100000000000001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20.100000000000001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20.100000000000001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20.100000000000001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20.100000000000001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20.100000000000001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20.100000000000001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20.100000000000001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20.100000000000001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20.100000000000001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20.100000000000001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20.100000000000001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20.100000000000001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20.100000000000001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20.100000000000001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20.100000000000001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20.100000000000001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20.100000000000001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20.100000000000001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20.100000000000001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20.100000000000001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20.100000000000001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20.100000000000001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20.100000000000001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20.100000000000001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20.100000000000001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20.100000000000001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20.100000000000001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20.100000000000001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20.100000000000001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20.100000000000001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20.100000000000001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20.100000000000001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20.100000000000001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20.100000000000001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20.100000000000001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20.100000000000001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20.100000000000001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20.100000000000001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20.100000000000001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20.100000000000001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20.100000000000001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20.100000000000001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20.100000000000001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20.100000000000001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20.100000000000001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20.100000000000001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20.100000000000001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20.100000000000001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20.100000000000001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20.100000000000001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20.100000000000001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20.100000000000001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20.100000000000001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20.100000000000001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20.100000000000001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20.100000000000001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20.100000000000001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20.100000000000001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20.100000000000001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20.100000000000001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20.100000000000001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20.100000000000001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20.100000000000001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20.100000000000001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20.100000000000001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20.100000000000001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20.100000000000001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20.100000000000001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20.100000000000001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20.100000000000001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20.100000000000001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20.100000000000001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20.100000000000001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20.100000000000001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20.100000000000001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20.100000000000001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20.100000000000001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20.100000000000001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20.100000000000001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20.100000000000001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20.100000000000001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20.100000000000001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20.100000000000001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20.100000000000001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20.100000000000001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20.100000000000001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20.100000000000001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20.100000000000001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20.100000000000001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20.100000000000001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20.100000000000001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20.100000000000001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20.100000000000001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20.100000000000001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20.100000000000001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20.100000000000001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20.100000000000001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20.100000000000001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20.100000000000001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20.100000000000001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20.100000000000001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20.100000000000001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20.100000000000001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20.100000000000001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20.100000000000001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20.100000000000001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20.100000000000001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20.100000000000001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20.100000000000001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20.100000000000001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20.100000000000001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20.100000000000001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20.100000000000001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20.100000000000001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20.100000000000001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20.100000000000001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20.100000000000001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20.100000000000001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20.100000000000001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20.100000000000001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20.100000000000001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20.100000000000001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20.100000000000001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20.100000000000001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20.100000000000001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20.100000000000001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20.100000000000001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20.100000000000001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20.100000000000001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20.100000000000001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20.100000000000001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20.100000000000001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20.100000000000001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20.100000000000001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20.100000000000001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20.100000000000001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20.100000000000001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20.100000000000001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20.100000000000001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20.100000000000001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20.100000000000001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20.100000000000001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20.100000000000001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20.100000000000001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20.100000000000001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20.100000000000001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20.100000000000001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20.100000000000001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20.100000000000001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20.100000000000001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20.100000000000001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20.100000000000001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20.100000000000001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20.100000000000001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20.100000000000001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20.100000000000001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20.100000000000001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20.100000000000001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20.100000000000001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20.100000000000001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20.100000000000001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20.100000000000001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20.100000000000001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20.100000000000001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20.100000000000001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20.100000000000001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20.100000000000001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20.100000000000001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20.100000000000001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20.100000000000001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20.100000000000001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20.100000000000001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20.100000000000001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20.100000000000001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20.100000000000001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20.100000000000001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20.100000000000001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20.100000000000001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20.100000000000001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20.100000000000001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20.100000000000001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20.100000000000001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20.100000000000001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20.100000000000001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20.100000000000001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20.100000000000001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20.100000000000001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20.100000000000001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20.100000000000001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20.100000000000001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20.100000000000001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20.100000000000001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20.100000000000001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20.100000000000001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20.100000000000001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20.100000000000001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20.100000000000001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20.100000000000001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20.100000000000001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20.100000000000001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20.100000000000001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20.100000000000001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20.100000000000001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20.100000000000001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20.100000000000001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20.100000000000001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20.100000000000001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20.100000000000001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20.100000000000001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20.100000000000001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20.100000000000001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20.100000000000001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20.100000000000001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20.100000000000001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20.100000000000001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20.100000000000001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20.100000000000001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20.100000000000001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20.100000000000001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20.100000000000001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20.100000000000001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20.100000000000001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20.100000000000001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20.100000000000001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20.100000000000001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20.100000000000001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20.100000000000001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20.100000000000001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20.100000000000001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20.100000000000001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20.100000000000001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20.100000000000001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20.100000000000001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20.100000000000001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20.100000000000001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20.100000000000001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20.100000000000001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20.100000000000001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20.100000000000001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20.100000000000001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20.100000000000001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20.100000000000001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20.100000000000001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20.100000000000001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20.100000000000001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20.100000000000001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20.100000000000001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20.100000000000001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20.100000000000001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20.100000000000001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20.100000000000001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20.100000000000001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20.100000000000001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20.100000000000001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20.100000000000001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20.100000000000001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20.100000000000001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20.100000000000001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20.100000000000001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20.100000000000001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20.100000000000001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20.100000000000001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20.100000000000001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20.100000000000001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20.100000000000001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20.100000000000001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20.100000000000001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20.100000000000001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20.100000000000001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20.100000000000001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20.100000000000001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20.100000000000001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20.100000000000001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20.100000000000001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20.100000000000001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20.100000000000001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20.100000000000001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20.100000000000001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20.100000000000001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20.100000000000001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20.100000000000001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20.100000000000001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20.100000000000001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20.100000000000001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20.100000000000001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20.100000000000001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20.100000000000001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20.100000000000001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20.100000000000001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20.100000000000001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20.100000000000001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20.100000000000001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20.100000000000001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20.100000000000001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20.100000000000001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20.100000000000001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20.100000000000001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20.100000000000001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20.100000000000001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20.100000000000001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20.100000000000001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20.100000000000001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20.100000000000001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20.100000000000001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20.100000000000001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20.100000000000001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20.100000000000001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20.100000000000001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20.100000000000001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20.100000000000001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20.100000000000001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20.100000000000001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20.100000000000001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20.100000000000001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20.100000000000001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20.100000000000001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20.100000000000001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20.100000000000001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20.100000000000001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20.100000000000001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20.100000000000001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20.100000000000001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20.100000000000001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20.100000000000001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20.100000000000001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20.100000000000001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20.100000000000001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20.100000000000001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20.100000000000001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20.100000000000001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20.100000000000001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20.100000000000001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20.100000000000001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20.100000000000001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20.100000000000001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20.100000000000001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20.100000000000001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20.100000000000001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20.100000000000001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20.100000000000001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20.100000000000001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20.100000000000001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20.100000000000001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20.100000000000001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20.100000000000001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20.100000000000001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20.100000000000001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20.100000000000001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20.100000000000001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20.100000000000001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20.100000000000001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20.100000000000001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20.100000000000001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20.100000000000001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20.100000000000001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20.100000000000001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20.100000000000001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20.100000000000001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20.100000000000001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20.100000000000001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20.100000000000001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20.100000000000001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20.100000000000001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20.100000000000001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20.100000000000001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20.100000000000001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20.100000000000001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20.100000000000001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20.100000000000001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20.100000000000001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20.100000000000001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20.100000000000001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20.100000000000001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20.100000000000001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20.100000000000001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20.100000000000001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20.100000000000001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20.100000000000001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20.100000000000001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20.100000000000001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20.100000000000001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20.100000000000001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20.100000000000001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20.100000000000001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20.100000000000001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20.100000000000001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20.100000000000001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20.100000000000001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20.100000000000001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20.100000000000001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20.100000000000001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20.100000000000001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20.100000000000001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20.100000000000001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20.100000000000001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20.100000000000001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20.100000000000001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20.100000000000001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20.100000000000001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20.100000000000001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20.100000000000001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20.100000000000001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20.100000000000001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20.100000000000001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20.100000000000001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20.100000000000001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20.100000000000001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20.100000000000001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20.100000000000001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20.100000000000001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20.100000000000001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20.100000000000001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20.100000000000001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20.100000000000001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20.100000000000001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20.100000000000001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20.100000000000001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20.100000000000001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20.100000000000001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20.100000000000001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20.100000000000001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20.100000000000001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20.100000000000001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20.100000000000001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20.100000000000001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20.100000000000001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20.100000000000001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20.100000000000001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20.100000000000001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20.100000000000001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20.100000000000001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20.100000000000001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20.100000000000001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20.100000000000001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20.100000000000001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20.100000000000001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20.100000000000001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20.100000000000001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20.100000000000001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20.100000000000001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20.100000000000001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20.100000000000001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20.100000000000001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20.100000000000001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20.100000000000001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20.100000000000001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20.100000000000001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20.100000000000001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20.100000000000001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20.100000000000001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20.100000000000001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20.100000000000001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20.100000000000001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20.100000000000001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20.100000000000001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20.100000000000001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20.100000000000001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20.100000000000001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20.100000000000001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20.100000000000001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20.100000000000001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20.100000000000001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20.100000000000001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20.100000000000001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20.100000000000001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20.100000000000001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20.100000000000001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20.100000000000001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20.100000000000001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20.100000000000001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20.100000000000001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20.100000000000001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20.100000000000001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20.100000000000001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20.100000000000001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20.100000000000001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20.100000000000001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20.100000000000001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20.100000000000001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20.100000000000001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20.100000000000001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20.100000000000001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20.100000000000001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20.100000000000001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20.100000000000001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20.100000000000001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20.100000000000001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20.100000000000001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20.100000000000001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20.100000000000001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20.100000000000001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20.100000000000001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20.100000000000001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20.100000000000001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20.100000000000001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20.100000000000001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20.100000000000001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20.100000000000001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20.100000000000001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20.100000000000001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20.100000000000001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20.100000000000001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20.100000000000001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20.100000000000001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20.100000000000001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20.100000000000001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20.100000000000001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20.100000000000001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20.100000000000001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20.100000000000001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20.100000000000001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20.100000000000001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20.100000000000001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20.100000000000001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20.100000000000001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20.100000000000001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20.100000000000001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20.100000000000001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20.100000000000001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20.100000000000001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20.100000000000001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20.100000000000001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20.100000000000001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20.100000000000001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20.100000000000001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20.100000000000001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20.100000000000001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20.100000000000001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20.100000000000001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20.100000000000001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20.100000000000001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20.100000000000001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20.100000000000001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20.100000000000001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20.100000000000001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20.100000000000001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20.100000000000001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20.100000000000001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20.100000000000001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20.100000000000001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20.100000000000001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20.100000000000001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20.100000000000001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20.100000000000001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20.100000000000001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20.100000000000001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20.100000000000001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20.100000000000001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20.100000000000001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20.100000000000001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20.100000000000001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20.100000000000001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20.100000000000001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20.100000000000001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20.100000000000001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20.100000000000001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20.100000000000001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20.100000000000001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20.100000000000001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20.100000000000001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20.100000000000001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20.100000000000001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20.100000000000001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20.100000000000001" customHeight="1" x14ac:dyDescent="0.25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20.100000000000001" customHeight="1" x14ac:dyDescent="0.25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20.100000000000001" customHeight="1" x14ac:dyDescent="0.25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20.100000000000001" customHeight="1" x14ac:dyDescent="0.25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20.100000000000001" customHeight="1" x14ac:dyDescent="0.25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20.100000000000001" customHeight="1" x14ac:dyDescent="0.25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20.100000000000001" customHeight="1" x14ac:dyDescent="0.25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</sheetData>
  <mergeCells count="14">
    <mergeCell ref="L13:M13"/>
    <mergeCell ref="L14:M14"/>
    <mergeCell ref="L2:N2"/>
    <mergeCell ref="L4:N4"/>
    <mergeCell ref="L5:N5"/>
    <mergeCell ref="L6:N6"/>
    <mergeCell ref="L12:N12"/>
    <mergeCell ref="B13:C13"/>
    <mergeCell ref="B14:C14"/>
    <mergeCell ref="B2:D2"/>
    <mergeCell ref="B5:D5"/>
    <mergeCell ref="B6:D6"/>
    <mergeCell ref="B12:D12"/>
    <mergeCell ref="B4:D4"/>
  </mergeCells>
  <phoneticPr fontId="3" type="noConversion"/>
  <pageMargins left="0.7" right="0.7" top="0.75" bottom="0.75" header="0" footer="0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04B74-B77E-4BCD-A6AA-907CD8D81D5F}">
  <dimension ref="A1:Z1002"/>
  <sheetViews>
    <sheetView showGridLines="0" workbookViewId="0">
      <selection activeCell="B4" sqref="B4:D4"/>
    </sheetView>
  </sheetViews>
  <sheetFormatPr defaultColWidth="14.42578125" defaultRowHeight="20.100000000000001" customHeight="1" x14ac:dyDescent="0.25"/>
  <cols>
    <col min="1" max="1" width="3.7109375" customWidth="1"/>
    <col min="2" max="2" width="14.140625" customWidth="1"/>
    <col min="3" max="3" width="20.7109375" customWidth="1"/>
    <col min="4" max="4" width="24.42578125" customWidth="1"/>
    <col min="5" max="5" width="3.7109375" customWidth="1"/>
    <col min="6" max="6" width="9.140625" customWidth="1"/>
    <col min="7" max="11" width="8.7109375" customWidth="1"/>
    <col min="12" max="12" width="16.7109375" customWidth="1"/>
    <col min="13" max="13" width="8.7109375" customWidth="1"/>
    <col min="14" max="14" width="34.5703125" customWidth="1"/>
    <col min="15" max="26" width="8.7109375" customWidth="1"/>
  </cols>
  <sheetData>
    <row r="1" spans="1:26" ht="20.100000000000001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20.100000000000001" customHeight="1" thickBot="1" x14ac:dyDescent="0.3">
      <c r="A2" s="1"/>
      <c r="B2" s="26" t="s">
        <v>6</v>
      </c>
      <c r="C2" s="26"/>
      <c r="D2" s="26"/>
      <c r="E2" s="1"/>
      <c r="F2" s="1"/>
      <c r="G2" s="1"/>
      <c r="H2" s="1"/>
      <c r="I2" s="1"/>
      <c r="J2" s="1"/>
      <c r="K2" s="1"/>
      <c r="L2" s="26" t="s">
        <v>30</v>
      </c>
      <c r="M2" s="26"/>
      <c r="N2" s="26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20.100000000000001" customHeight="1" thickTop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0.100000000000001" customHeight="1" x14ac:dyDescent="0.25">
      <c r="A4" s="1"/>
      <c r="B4" s="29" t="s">
        <v>5</v>
      </c>
      <c r="C4" s="29"/>
      <c r="D4" s="29"/>
      <c r="E4" s="1"/>
      <c r="F4" s="1"/>
      <c r="G4" s="1"/>
      <c r="H4" s="1"/>
      <c r="I4" s="1"/>
      <c r="J4" s="1"/>
      <c r="K4" s="1"/>
      <c r="L4" s="29" t="s">
        <v>5</v>
      </c>
      <c r="M4" s="29"/>
      <c r="N4" s="29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20.100000000000001" customHeight="1" x14ac:dyDescent="0.25">
      <c r="A5" s="1"/>
      <c r="B5" s="27" t="s">
        <v>10</v>
      </c>
      <c r="C5" s="25"/>
      <c r="D5" s="25"/>
      <c r="E5" s="1"/>
      <c r="F5" s="1"/>
      <c r="G5" s="1"/>
      <c r="H5" s="1"/>
      <c r="I5" s="1"/>
      <c r="J5" s="1"/>
      <c r="K5" s="1"/>
      <c r="L5" s="27" t="s">
        <v>10</v>
      </c>
      <c r="M5" s="25"/>
      <c r="N5" s="25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20.100000000000001" customHeight="1" x14ac:dyDescent="0.25">
      <c r="A6" s="1"/>
      <c r="B6" s="27" t="s">
        <v>9</v>
      </c>
      <c r="C6" s="25"/>
      <c r="D6" s="25"/>
      <c r="E6" s="1"/>
      <c r="F6" s="1"/>
      <c r="G6" s="1"/>
      <c r="H6" s="1"/>
      <c r="I6" s="1"/>
      <c r="J6" s="1"/>
      <c r="K6" s="1"/>
      <c r="L6" s="27" t="s">
        <v>9</v>
      </c>
      <c r="M6" s="25"/>
      <c r="N6" s="25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20.100000000000001" customHeight="1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20.100000000000001" customHeight="1" x14ac:dyDescent="0.25">
      <c r="A8" s="1"/>
      <c r="B8" s="30" t="s">
        <v>7</v>
      </c>
      <c r="C8" s="30"/>
      <c r="D8" s="8" t="s">
        <v>12</v>
      </c>
      <c r="E8" s="1"/>
      <c r="F8" s="1"/>
      <c r="G8" s="1"/>
      <c r="H8" s="1"/>
      <c r="I8" s="1"/>
      <c r="J8" s="1"/>
      <c r="K8" s="1"/>
      <c r="L8" s="30" t="s">
        <v>7</v>
      </c>
      <c r="M8" s="30"/>
      <c r="N8" s="20" t="s">
        <v>12</v>
      </c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20.100000000000001" customHeight="1" x14ac:dyDescent="0.25">
      <c r="A9" s="1"/>
      <c r="B9" s="31" t="s">
        <v>0</v>
      </c>
      <c r="C9" s="32"/>
      <c r="D9" s="7">
        <v>-3</v>
      </c>
      <c r="E9" s="1"/>
      <c r="F9" s="1"/>
      <c r="G9" s="1"/>
      <c r="H9" s="1"/>
      <c r="I9" s="1"/>
      <c r="J9" s="1"/>
      <c r="K9" s="1"/>
      <c r="L9" s="31" t="s">
        <v>0</v>
      </c>
      <c r="M9" s="32"/>
      <c r="N9" s="7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20.100000000000001" customHeight="1" x14ac:dyDescent="0.25">
      <c r="A10" s="1"/>
      <c r="B10" s="31" t="s">
        <v>1</v>
      </c>
      <c r="C10" s="32"/>
      <c r="D10" s="7">
        <v>-14</v>
      </c>
      <c r="E10" s="1"/>
      <c r="F10" s="1"/>
      <c r="G10" s="1"/>
      <c r="H10" s="1"/>
      <c r="I10" s="1"/>
      <c r="J10" s="1"/>
      <c r="K10" s="1"/>
      <c r="L10" s="31" t="s">
        <v>1</v>
      </c>
      <c r="M10" s="32"/>
      <c r="N10" s="7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20.100000000000001" customHeight="1" x14ac:dyDescent="0.25">
      <c r="A11" s="1"/>
      <c r="B11" s="6"/>
      <c r="C11" s="6"/>
      <c r="D11" s="6"/>
      <c r="E11" s="1"/>
      <c r="F11" s="1"/>
      <c r="G11" s="1"/>
      <c r="H11" s="1"/>
      <c r="I11" s="1"/>
      <c r="J11" s="1"/>
      <c r="K11" s="1"/>
      <c r="L11" s="6"/>
      <c r="M11" s="6"/>
      <c r="N11" s="6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20.100000000000001" customHeight="1" x14ac:dyDescent="0.25">
      <c r="A12" s="1"/>
      <c r="B12" s="9" t="s">
        <v>5</v>
      </c>
      <c r="C12" s="9" t="s">
        <v>11</v>
      </c>
      <c r="D12" s="9" t="s">
        <v>2</v>
      </c>
      <c r="E12" s="1"/>
      <c r="F12" s="1"/>
      <c r="G12" s="1"/>
      <c r="H12" s="1"/>
      <c r="I12" s="1"/>
      <c r="J12" s="1"/>
      <c r="K12" s="1"/>
      <c r="L12" s="21" t="s">
        <v>5</v>
      </c>
      <c r="M12" s="21" t="s">
        <v>11</v>
      </c>
      <c r="N12" s="21" t="s">
        <v>2</v>
      </c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0.100000000000001" customHeight="1" x14ac:dyDescent="0.25">
      <c r="A13" s="1"/>
      <c r="B13" s="7" t="s">
        <v>10</v>
      </c>
      <c r="C13" s="7">
        <f>3*D9-D10</f>
        <v>5</v>
      </c>
      <c r="D13" s="7">
        <v>5</v>
      </c>
      <c r="E13" s="1"/>
      <c r="F13" s="1"/>
      <c r="G13" s="1"/>
      <c r="H13" s="1"/>
      <c r="I13" s="1"/>
      <c r="J13" s="1"/>
      <c r="K13" s="1"/>
      <c r="L13" s="7" t="s">
        <v>10</v>
      </c>
      <c r="M13" s="7">
        <f>3*N9-N10</f>
        <v>0</v>
      </c>
      <c r="N13" s="7">
        <v>5</v>
      </c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20.100000000000001" customHeight="1" x14ac:dyDescent="0.25">
      <c r="A14" s="1"/>
      <c r="B14" s="7" t="s">
        <v>9</v>
      </c>
      <c r="C14" s="23">
        <f>4*D9-D10</f>
        <v>2</v>
      </c>
      <c r="D14" s="7">
        <v>2</v>
      </c>
      <c r="E14" s="1"/>
      <c r="F14" s="1"/>
      <c r="G14" s="1"/>
      <c r="H14" s="1"/>
      <c r="I14" s="1"/>
      <c r="J14" s="1"/>
      <c r="K14" s="1"/>
      <c r="L14" s="7" t="s">
        <v>9</v>
      </c>
      <c r="M14" s="23">
        <f>4*N9-N10</f>
        <v>0</v>
      </c>
      <c r="N14" s="7">
        <v>2</v>
      </c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20.100000000000001" customHeight="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20.100000000000001" customHeight="1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0.100000000000001" customHeight="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20.100000000000001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20.100000000000001" customHeigh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20.100000000000001" customHeight="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20.100000000000001" customHeight="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20.100000000000001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20.100000000000001" customHeigh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20.100000000000001" customHeight="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20.100000000000001" customHeight="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20.100000000000001" customHeight="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20.100000000000001" customHeight="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20.100000000000001" customHeight="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20.100000000000001" customHeight="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20.100000000000001" customHeigh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20.10000000000000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20.10000000000000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20.100000000000001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20.100000000000001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20.100000000000001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20.100000000000001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20.100000000000001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20.100000000000001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20.100000000000001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20.100000000000001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20.100000000000001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20.100000000000001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20.100000000000001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20.100000000000001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20.100000000000001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20.100000000000001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20.100000000000001" customHeight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20.100000000000001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20.100000000000001" customHeight="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20.100000000000001" customHeight="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20.100000000000001" customHeight="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20.100000000000001" customHeight="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20.100000000000001" customHeigh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20.100000000000001" customHeigh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20.100000000000001" customHeigh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20.100000000000001" customHeight="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20.100000000000001" customHeigh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20.100000000000001" customHeigh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20.100000000000001" customHeight="1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20.100000000000001" customHeight="1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20.100000000000001" customHeight="1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20.100000000000001" customHeight="1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20.100000000000001" customHeight="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20.100000000000001" customHeight="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20.100000000000001" customHeight="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20.100000000000001" customHeight="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20.100000000000001" customHeight="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20.100000000000001" customHeight="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20.100000000000001" customHeight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20.100000000000001" customHeight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20.100000000000001" customHeight="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20.100000000000001" customHeight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20.100000000000001" customHeight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20.100000000000001" customHeight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20.100000000000001" customHeight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20.100000000000001" customHeight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20.100000000000001" customHeigh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20.100000000000001" customHeight="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20.100000000000001" customHeight="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20.100000000000001" customHeight="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20.100000000000001" customHeight="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20.100000000000001" customHeight="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20.100000000000001" customHeight="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20.100000000000001" customHeight="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20.100000000000001" customHeight="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20.100000000000001" customHeight="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20.100000000000001" customHeight="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20.100000000000001" customHeight="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20.100000000000001" customHeight="1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20.100000000000001" customHeight="1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20.100000000000001" customHeigh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20.100000000000001" customHeight="1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20.100000000000001" customHeight="1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20.100000000000001" customHeight="1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20.100000000000001" customHeight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20.100000000000001" customHeight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20.100000000000001" customHeight="1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20.100000000000001" customHeight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20.100000000000001" customHeight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20.100000000000001" customHeight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20.100000000000001" customHeight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20.100000000000001" customHeight="1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20.100000000000001" customHeight="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20.100000000000001" customHeigh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20.100000000000001" customHeight="1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20.100000000000001" customHeight="1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20.100000000000001" customHeight="1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20.100000000000001" customHeight="1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20.100000000000001" customHeight="1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20.100000000000001" customHeight="1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20.100000000000001" customHeight="1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20.100000000000001" customHeight="1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20.100000000000001" customHeight="1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20.100000000000001" customHeight="1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20.100000000000001" customHeight="1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20.100000000000001" customHeight="1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20.100000000000001" customHeight="1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20.100000000000001" customHeight="1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20.100000000000001" customHeight="1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20.100000000000001" customHeight="1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20.100000000000001" customHeight="1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20.100000000000001" customHeight="1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20.100000000000001" customHeight="1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20.100000000000001" customHeight="1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20.100000000000001" customHeight="1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20.100000000000001" customHeight="1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20.100000000000001" customHeight="1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20.100000000000001" customHeight="1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20.100000000000001" customHeight="1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20.100000000000001" customHeight="1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0.100000000000001" customHeight="1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0.100000000000001" customHeight="1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0.100000000000001" customHeight="1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0.100000000000001" customHeight="1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20.100000000000001" customHeight="1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20.100000000000001" customHeight="1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20.100000000000001" customHeight="1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20.100000000000001" customHeight="1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20.100000000000001" customHeight="1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20.100000000000001" customHeight="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20.100000000000001" customHeight="1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20.100000000000001" customHeight="1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20.100000000000001" customHeight="1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20.100000000000001" customHeight="1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20.100000000000001" customHeight="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20.100000000000001" customHeight="1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20.100000000000001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20.100000000000001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20.100000000000001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20.100000000000001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20.100000000000001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20.100000000000001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20.100000000000001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20.100000000000001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20.100000000000001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20.100000000000001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20.100000000000001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20.100000000000001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20.100000000000001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20.100000000000001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20.100000000000001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20.100000000000001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20.100000000000001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20.100000000000001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20.100000000000001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20.100000000000001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20.100000000000001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20.100000000000001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20.100000000000001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20.100000000000001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20.100000000000001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20.100000000000001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20.100000000000001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20.100000000000001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20.100000000000001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20.100000000000001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20.100000000000001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20.100000000000001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20.100000000000001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20.100000000000001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20.100000000000001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20.100000000000001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20.100000000000001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20.100000000000001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20.100000000000001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20.100000000000001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20.100000000000001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20.100000000000001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20.100000000000001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20.100000000000001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20.100000000000001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20.100000000000001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20.100000000000001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20.100000000000001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20.100000000000001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20.100000000000001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20.100000000000001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20.100000000000001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20.100000000000001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20.100000000000001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20.100000000000001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20.100000000000001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20.100000000000001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20.100000000000001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20.100000000000001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20.100000000000001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20.100000000000001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20.100000000000001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20.100000000000001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20.100000000000001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20.100000000000001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20.100000000000001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20.100000000000001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20.100000000000001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20.100000000000001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20.100000000000001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20.100000000000001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20.100000000000001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20.100000000000001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20.100000000000001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20.100000000000001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20.100000000000001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20.100000000000001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20.100000000000001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20.100000000000001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20.100000000000001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20.100000000000001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20.100000000000001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20.100000000000001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20.100000000000001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20.100000000000001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20.100000000000001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20.100000000000001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20.100000000000001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20.100000000000001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20.100000000000001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20.100000000000001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20.100000000000001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20.100000000000001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20.100000000000001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20.100000000000001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20.100000000000001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20.100000000000001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20.100000000000001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20.100000000000001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20.100000000000001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20.100000000000001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20.100000000000001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20.100000000000001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20.100000000000001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20.100000000000001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20.100000000000001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20.100000000000001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20.100000000000001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20.100000000000001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20.100000000000001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20.100000000000001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20.100000000000001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20.100000000000001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20.100000000000001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20.100000000000001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20.100000000000001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20.100000000000001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20.100000000000001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20.100000000000001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20.100000000000001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20.100000000000001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20.100000000000001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20.100000000000001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20.100000000000001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20.100000000000001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20.100000000000001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20.100000000000001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20.100000000000001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20.100000000000001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20.100000000000001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20.100000000000001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20.100000000000001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20.100000000000001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20.100000000000001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20.100000000000001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20.100000000000001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20.100000000000001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20.100000000000001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20.100000000000001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20.100000000000001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20.100000000000001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20.100000000000001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20.100000000000001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20.100000000000001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20.100000000000001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20.100000000000001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20.100000000000001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20.100000000000001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20.100000000000001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20.100000000000001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20.100000000000001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20.100000000000001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20.100000000000001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20.100000000000001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20.100000000000001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20.100000000000001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20.100000000000001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20.100000000000001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20.100000000000001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20.100000000000001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20.100000000000001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20.100000000000001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20.100000000000001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20.100000000000001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20.100000000000001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20.100000000000001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20.100000000000001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20.100000000000001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20.100000000000001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20.100000000000001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20.100000000000001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20.100000000000001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20.100000000000001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20.100000000000001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20.100000000000001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20.100000000000001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20.100000000000001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20.100000000000001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20.100000000000001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20.100000000000001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20.100000000000001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20.100000000000001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20.100000000000001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20.100000000000001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20.100000000000001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20.100000000000001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20.100000000000001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20.100000000000001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20.100000000000001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20.100000000000001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20.100000000000001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20.100000000000001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20.100000000000001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20.100000000000001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20.100000000000001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20.100000000000001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20.100000000000001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20.100000000000001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20.100000000000001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20.100000000000001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20.100000000000001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20.100000000000001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20.100000000000001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20.100000000000001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20.100000000000001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20.100000000000001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20.100000000000001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20.100000000000001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20.100000000000001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20.100000000000001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20.100000000000001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20.100000000000001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20.100000000000001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20.100000000000001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20.100000000000001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20.100000000000001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20.100000000000001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20.100000000000001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20.100000000000001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20.100000000000001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20.100000000000001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20.100000000000001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20.100000000000001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20.100000000000001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20.100000000000001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20.100000000000001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20.100000000000001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20.100000000000001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20.100000000000001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20.100000000000001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20.100000000000001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20.100000000000001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20.100000000000001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20.100000000000001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20.100000000000001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20.100000000000001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20.100000000000001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20.100000000000001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20.100000000000001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20.100000000000001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20.100000000000001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20.100000000000001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20.100000000000001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20.100000000000001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20.100000000000001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20.100000000000001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20.100000000000001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20.100000000000001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20.100000000000001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20.100000000000001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20.100000000000001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20.100000000000001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20.100000000000001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20.100000000000001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20.100000000000001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20.100000000000001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20.100000000000001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20.100000000000001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20.100000000000001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20.100000000000001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20.100000000000001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20.100000000000001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20.100000000000001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20.100000000000001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20.100000000000001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20.100000000000001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20.100000000000001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20.100000000000001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20.100000000000001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20.100000000000001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20.100000000000001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20.100000000000001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20.100000000000001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20.100000000000001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20.100000000000001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20.100000000000001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20.100000000000001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20.100000000000001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20.100000000000001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20.100000000000001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20.100000000000001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20.100000000000001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20.100000000000001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20.100000000000001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20.100000000000001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20.100000000000001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20.100000000000001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20.100000000000001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20.100000000000001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20.100000000000001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20.100000000000001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20.100000000000001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20.100000000000001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20.100000000000001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20.100000000000001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20.100000000000001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20.100000000000001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20.100000000000001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20.100000000000001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20.100000000000001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20.100000000000001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20.100000000000001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20.100000000000001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20.100000000000001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20.100000000000001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20.100000000000001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20.100000000000001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20.100000000000001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20.100000000000001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20.100000000000001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20.100000000000001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20.100000000000001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20.100000000000001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20.100000000000001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20.100000000000001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20.100000000000001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20.100000000000001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20.100000000000001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20.100000000000001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20.100000000000001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20.100000000000001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20.100000000000001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20.100000000000001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20.100000000000001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20.100000000000001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20.100000000000001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20.100000000000001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20.100000000000001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20.100000000000001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20.100000000000001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20.100000000000001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20.100000000000001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20.100000000000001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20.100000000000001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20.100000000000001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20.100000000000001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20.100000000000001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20.100000000000001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20.100000000000001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20.100000000000001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20.100000000000001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20.100000000000001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20.100000000000001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20.100000000000001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20.100000000000001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20.100000000000001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20.100000000000001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20.100000000000001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20.100000000000001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20.100000000000001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20.100000000000001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20.100000000000001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20.100000000000001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20.100000000000001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20.100000000000001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20.100000000000001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20.100000000000001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20.100000000000001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20.100000000000001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20.100000000000001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20.100000000000001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20.100000000000001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20.100000000000001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20.100000000000001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20.100000000000001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20.100000000000001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20.100000000000001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20.100000000000001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20.100000000000001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20.100000000000001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20.100000000000001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20.100000000000001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20.100000000000001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20.100000000000001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20.100000000000001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20.100000000000001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20.100000000000001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20.100000000000001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20.100000000000001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20.100000000000001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20.100000000000001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20.100000000000001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20.100000000000001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20.100000000000001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20.100000000000001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20.100000000000001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20.100000000000001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20.100000000000001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20.100000000000001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20.100000000000001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20.100000000000001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20.100000000000001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20.100000000000001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20.100000000000001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20.100000000000001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20.100000000000001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20.100000000000001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20.100000000000001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20.100000000000001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20.100000000000001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20.100000000000001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20.100000000000001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20.100000000000001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20.100000000000001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20.100000000000001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20.100000000000001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20.100000000000001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20.100000000000001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20.100000000000001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20.100000000000001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20.100000000000001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20.100000000000001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20.100000000000001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20.100000000000001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20.100000000000001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20.100000000000001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20.100000000000001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20.100000000000001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20.100000000000001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20.100000000000001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20.100000000000001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20.100000000000001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20.100000000000001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20.100000000000001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20.100000000000001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20.100000000000001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20.100000000000001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20.100000000000001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20.100000000000001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20.100000000000001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20.100000000000001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20.100000000000001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20.100000000000001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20.100000000000001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20.100000000000001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20.100000000000001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20.100000000000001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20.100000000000001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20.100000000000001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20.100000000000001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20.100000000000001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20.100000000000001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20.100000000000001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20.100000000000001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20.100000000000001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20.100000000000001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20.100000000000001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20.100000000000001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20.100000000000001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20.100000000000001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20.100000000000001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20.100000000000001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20.100000000000001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20.100000000000001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20.100000000000001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20.100000000000001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20.100000000000001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20.100000000000001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20.100000000000001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20.100000000000001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20.100000000000001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20.100000000000001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20.100000000000001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20.100000000000001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20.100000000000001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20.100000000000001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20.100000000000001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20.100000000000001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20.100000000000001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20.100000000000001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20.100000000000001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20.100000000000001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20.100000000000001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20.100000000000001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20.100000000000001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20.100000000000001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20.100000000000001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20.100000000000001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20.100000000000001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20.100000000000001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20.100000000000001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20.100000000000001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20.100000000000001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20.100000000000001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20.100000000000001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20.100000000000001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20.100000000000001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20.100000000000001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20.100000000000001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20.100000000000001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20.100000000000001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20.100000000000001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20.100000000000001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20.100000000000001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20.100000000000001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20.100000000000001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20.100000000000001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20.100000000000001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20.100000000000001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20.100000000000001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20.100000000000001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20.100000000000001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20.100000000000001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20.100000000000001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20.100000000000001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20.100000000000001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20.100000000000001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20.100000000000001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20.100000000000001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20.100000000000001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20.100000000000001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20.100000000000001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20.100000000000001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20.100000000000001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20.100000000000001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20.100000000000001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20.100000000000001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20.100000000000001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20.100000000000001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20.100000000000001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20.100000000000001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20.100000000000001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20.100000000000001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20.100000000000001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20.100000000000001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20.100000000000001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20.100000000000001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20.100000000000001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20.100000000000001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20.100000000000001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20.100000000000001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20.100000000000001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20.100000000000001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20.100000000000001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20.100000000000001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20.100000000000001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20.100000000000001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20.100000000000001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20.100000000000001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20.100000000000001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20.100000000000001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20.100000000000001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20.100000000000001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20.100000000000001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20.100000000000001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20.100000000000001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20.100000000000001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20.100000000000001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20.100000000000001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20.100000000000001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20.100000000000001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20.100000000000001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20.100000000000001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20.100000000000001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20.100000000000001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20.100000000000001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20.100000000000001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20.100000000000001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20.100000000000001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20.100000000000001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20.100000000000001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20.100000000000001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20.100000000000001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20.100000000000001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20.100000000000001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20.100000000000001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20.100000000000001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20.100000000000001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20.100000000000001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20.100000000000001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20.100000000000001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20.100000000000001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20.100000000000001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20.100000000000001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20.100000000000001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20.100000000000001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20.100000000000001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20.100000000000001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20.100000000000001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20.100000000000001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20.100000000000001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20.100000000000001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20.100000000000001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20.100000000000001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20.100000000000001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20.100000000000001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20.100000000000001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20.100000000000001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20.100000000000001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20.100000000000001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20.100000000000001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20.100000000000001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20.100000000000001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20.100000000000001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20.100000000000001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20.100000000000001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20.100000000000001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20.100000000000001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20.100000000000001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20.100000000000001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20.100000000000001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20.100000000000001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20.100000000000001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20.100000000000001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20.100000000000001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20.100000000000001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20.100000000000001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20.100000000000001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20.100000000000001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20.100000000000001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20.100000000000001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20.100000000000001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20.100000000000001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20.100000000000001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20.100000000000001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20.100000000000001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20.100000000000001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20.100000000000001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20.100000000000001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20.100000000000001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20.100000000000001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20.100000000000001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20.100000000000001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20.100000000000001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20.100000000000001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20.100000000000001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20.100000000000001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20.100000000000001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20.100000000000001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20.100000000000001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20.100000000000001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20.100000000000001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20.100000000000001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20.100000000000001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20.100000000000001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20.100000000000001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20.100000000000001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20.100000000000001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20.100000000000001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20.100000000000001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20.100000000000001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20.100000000000001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20.100000000000001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20.100000000000001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20.100000000000001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20.100000000000001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20.100000000000001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20.100000000000001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20.100000000000001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20.100000000000001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20.100000000000001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20.100000000000001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20.100000000000001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20.100000000000001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20.100000000000001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20.100000000000001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20.100000000000001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20.100000000000001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20.100000000000001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20.100000000000001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20.100000000000001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20.100000000000001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20.100000000000001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20.100000000000001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20.100000000000001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20.100000000000001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20.100000000000001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20.100000000000001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20.100000000000001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20.100000000000001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20.100000000000001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20.100000000000001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20.100000000000001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20.100000000000001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20.100000000000001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20.100000000000001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20.100000000000001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20.100000000000001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20.100000000000001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20.100000000000001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20.100000000000001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20.100000000000001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20.100000000000001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20.100000000000001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20.100000000000001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20.100000000000001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20.100000000000001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20.100000000000001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20.100000000000001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20.100000000000001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20.100000000000001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20.100000000000001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20.100000000000001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20.100000000000001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20.100000000000001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20.100000000000001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20.100000000000001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20.100000000000001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20.100000000000001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20.100000000000001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20.100000000000001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20.100000000000001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20.100000000000001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20.100000000000001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20.100000000000001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20.100000000000001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20.100000000000001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20.100000000000001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20.100000000000001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20.100000000000001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20.100000000000001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20.100000000000001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20.100000000000001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20.100000000000001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20.100000000000001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20.100000000000001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20.100000000000001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20.100000000000001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20.100000000000001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20.100000000000001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20.100000000000001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20.100000000000001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20.100000000000001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20.100000000000001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20.100000000000001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20.100000000000001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20.100000000000001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20.100000000000001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20.100000000000001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20.100000000000001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20.100000000000001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20.100000000000001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20.100000000000001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20.100000000000001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20.100000000000001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20.100000000000001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20.100000000000001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20.100000000000001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20.100000000000001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20.100000000000001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20.100000000000001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20.100000000000001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20.100000000000001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20.100000000000001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20.100000000000001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20.100000000000001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20.100000000000001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20.100000000000001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20.100000000000001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20.100000000000001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20.100000000000001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20.100000000000001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20.100000000000001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20.100000000000001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20.100000000000001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20.100000000000001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20.100000000000001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20.100000000000001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20.100000000000001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20.100000000000001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20.100000000000001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20.100000000000001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20.100000000000001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20.100000000000001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20.100000000000001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20.100000000000001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20.100000000000001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20.100000000000001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20.100000000000001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20.100000000000001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20.100000000000001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20.100000000000001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20.100000000000001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20.100000000000001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20.100000000000001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20.100000000000001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20.100000000000001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20.100000000000001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20.100000000000001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20.100000000000001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20.100000000000001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20.100000000000001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20.100000000000001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20.100000000000001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20.100000000000001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20.100000000000001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20.100000000000001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20.100000000000001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20.100000000000001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20.100000000000001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20.100000000000001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20.100000000000001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20.100000000000001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20.100000000000001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20.100000000000001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20.100000000000001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20.100000000000001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20.100000000000001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20.100000000000001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20.100000000000001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20.100000000000001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20.100000000000001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20.100000000000001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20.100000000000001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20.100000000000001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20.100000000000001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20.100000000000001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20.100000000000001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20.100000000000001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20.100000000000001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20.100000000000001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20.100000000000001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20.100000000000001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20.100000000000001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20.100000000000001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20.100000000000001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20.100000000000001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20.100000000000001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20.100000000000001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20.100000000000001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20.100000000000001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20.100000000000001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20.100000000000001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20.100000000000001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20.100000000000001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20.100000000000001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20.100000000000001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20.100000000000001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20.100000000000001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20.100000000000001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20.100000000000001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20.100000000000001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20.100000000000001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20.100000000000001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20.100000000000001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20.100000000000001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20.100000000000001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20.100000000000001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20.100000000000001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20.100000000000001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20.100000000000001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20.100000000000001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20.100000000000001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20.100000000000001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20.100000000000001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20.100000000000001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20.100000000000001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20.100000000000001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20.100000000000001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20.100000000000001" customHeight="1" x14ac:dyDescent="0.25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20.100000000000001" customHeight="1" x14ac:dyDescent="0.25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20.100000000000001" customHeight="1" x14ac:dyDescent="0.25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20.100000000000001" customHeight="1" x14ac:dyDescent="0.25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20.100000000000001" customHeight="1" x14ac:dyDescent="0.25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20.100000000000001" customHeight="1" x14ac:dyDescent="0.25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20.100000000000001" customHeight="1" x14ac:dyDescent="0.25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</sheetData>
  <mergeCells count="14">
    <mergeCell ref="L9:M9"/>
    <mergeCell ref="L10:M10"/>
    <mergeCell ref="L2:N2"/>
    <mergeCell ref="L4:N4"/>
    <mergeCell ref="L5:N5"/>
    <mergeCell ref="L6:N6"/>
    <mergeCell ref="L8:M8"/>
    <mergeCell ref="B8:C8"/>
    <mergeCell ref="B9:C9"/>
    <mergeCell ref="B10:C10"/>
    <mergeCell ref="B2:D2"/>
    <mergeCell ref="B4:D4"/>
    <mergeCell ref="B5:D5"/>
    <mergeCell ref="B6:D6"/>
  </mergeCells>
  <pageMargins left="0.7" right="0.7" top="0.75" bottom="0.75" header="0" footer="0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8C201-1DD7-434E-9219-375BF644680C}">
  <dimension ref="A1:Z997"/>
  <sheetViews>
    <sheetView showGridLines="0" workbookViewId="0">
      <selection activeCell="B4" sqref="B4:B5"/>
    </sheetView>
  </sheetViews>
  <sheetFormatPr defaultColWidth="14.42578125" defaultRowHeight="20.100000000000001" customHeight="1" x14ac:dyDescent="0.25"/>
  <cols>
    <col min="1" max="1" width="3.7109375" customWidth="1"/>
    <col min="2" max="2" width="19.28515625" customWidth="1"/>
    <col min="3" max="6" width="12.7109375" customWidth="1"/>
    <col min="7" max="7" width="5.7109375" customWidth="1"/>
    <col min="8" max="8" width="8.7109375" customWidth="1"/>
    <col min="9" max="9" width="12" customWidth="1"/>
    <col min="10" max="10" width="3.7109375" customWidth="1"/>
    <col min="11" max="15" width="8.7109375" customWidth="1"/>
    <col min="16" max="16" width="18.7109375" customWidth="1"/>
    <col min="17" max="19" width="8.7109375" customWidth="1"/>
    <col min="20" max="20" width="12.42578125" customWidth="1"/>
    <col min="21" max="26" width="8.7109375" customWidth="1"/>
  </cols>
  <sheetData>
    <row r="1" spans="1:26" ht="20.100000000000001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20.100000000000001" customHeight="1" thickBot="1" x14ac:dyDescent="0.3">
      <c r="A2" s="1"/>
      <c r="B2" s="26" t="s">
        <v>15</v>
      </c>
      <c r="C2" s="26"/>
      <c r="D2" s="26"/>
      <c r="E2" s="26"/>
      <c r="F2" s="26"/>
      <c r="G2" s="26"/>
      <c r="H2" s="26"/>
      <c r="I2" s="26"/>
      <c r="J2" s="1"/>
      <c r="K2" s="1"/>
      <c r="L2" s="1"/>
      <c r="M2" s="1"/>
      <c r="N2" s="1"/>
      <c r="O2" s="1"/>
      <c r="P2" s="26" t="s">
        <v>30</v>
      </c>
      <c r="Q2" s="26"/>
      <c r="R2" s="26"/>
      <c r="S2" s="26"/>
      <c r="T2" s="26"/>
      <c r="U2" s="26"/>
      <c r="V2" s="26"/>
      <c r="W2" s="26"/>
      <c r="X2" s="1"/>
      <c r="Y2" s="1"/>
      <c r="Z2" s="1"/>
    </row>
    <row r="3" spans="1:26" ht="20.100000000000001" customHeight="1" thickTop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0.100000000000001" customHeight="1" x14ac:dyDescent="0.25">
      <c r="A4" s="1"/>
      <c r="B4" s="33" t="s">
        <v>5</v>
      </c>
      <c r="C4" s="34" t="s">
        <v>11</v>
      </c>
      <c r="D4" s="34"/>
      <c r="E4" s="34"/>
      <c r="F4" s="35" t="s">
        <v>2</v>
      </c>
      <c r="G4" s="1"/>
      <c r="H4" s="36" t="s">
        <v>3</v>
      </c>
      <c r="I4" s="36"/>
      <c r="J4" s="1"/>
      <c r="K4" s="1"/>
      <c r="L4" s="1"/>
      <c r="M4" s="1"/>
      <c r="N4" s="1"/>
      <c r="O4" s="1"/>
      <c r="P4" s="33" t="s">
        <v>5</v>
      </c>
      <c r="Q4" s="34" t="s">
        <v>11</v>
      </c>
      <c r="R4" s="34"/>
      <c r="S4" s="34"/>
      <c r="T4" s="35" t="s">
        <v>2</v>
      </c>
      <c r="U4" s="1"/>
      <c r="V4" s="36" t="s">
        <v>3</v>
      </c>
      <c r="W4" s="36"/>
      <c r="X4" s="1"/>
      <c r="Y4" s="1"/>
      <c r="Z4" s="1"/>
    </row>
    <row r="5" spans="1:26" ht="20.100000000000001" customHeight="1" x14ac:dyDescent="0.25">
      <c r="A5" s="1"/>
      <c r="B5" s="33"/>
      <c r="C5" s="14" t="s">
        <v>0</v>
      </c>
      <c r="D5" s="14" t="s">
        <v>1</v>
      </c>
      <c r="E5" s="15" t="s">
        <v>16</v>
      </c>
      <c r="F5" s="35"/>
      <c r="G5" s="1"/>
      <c r="H5" s="36"/>
      <c r="I5" s="36"/>
      <c r="J5" s="1"/>
      <c r="K5" s="1"/>
      <c r="L5" s="1"/>
      <c r="M5" s="1"/>
      <c r="N5" s="1"/>
      <c r="O5" s="1"/>
      <c r="P5" s="33"/>
      <c r="Q5" s="14" t="s">
        <v>0</v>
      </c>
      <c r="R5" s="14" t="s">
        <v>1</v>
      </c>
      <c r="S5" s="15" t="s">
        <v>16</v>
      </c>
      <c r="T5" s="35"/>
      <c r="U5" s="1"/>
      <c r="V5" s="36"/>
      <c r="W5" s="36"/>
      <c r="X5" s="1"/>
      <c r="Y5" s="1"/>
      <c r="Z5" s="1"/>
    </row>
    <row r="6" spans="1:26" ht="20.100000000000001" customHeight="1" x14ac:dyDescent="0.25">
      <c r="A6" s="1"/>
      <c r="B6" s="7" t="s">
        <v>13</v>
      </c>
      <c r="C6" s="7">
        <v>3</v>
      </c>
      <c r="D6" s="7">
        <v>-5</v>
      </c>
      <c r="E6" s="19">
        <v>1</v>
      </c>
      <c r="F6" s="19">
        <v>5</v>
      </c>
      <c r="G6" s="1"/>
      <c r="H6" s="3" t="s">
        <v>0</v>
      </c>
      <c r="I6" s="16">
        <f>G16/G12</f>
        <v>0.84210526315789513</v>
      </c>
      <c r="J6" s="1"/>
      <c r="K6" s="1"/>
      <c r="L6" s="1"/>
      <c r="M6" s="1"/>
      <c r="N6" s="1"/>
      <c r="O6" s="1"/>
      <c r="P6" s="7" t="s">
        <v>13</v>
      </c>
      <c r="Q6" s="7">
        <v>3</v>
      </c>
      <c r="R6" s="7">
        <v>-5</v>
      </c>
      <c r="S6" s="19">
        <v>1</v>
      </c>
      <c r="T6" s="19">
        <v>5</v>
      </c>
      <c r="U6" s="1"/>
      <c r="V6" s="3" t="s">
        <v>0</v>
      </c>
      <c r="W6" s="16"/>
      <c r="X6" s="1"/>
      <c r="Y6" s="1"/>
      <c r="Z6" s="1"/>
    </row>
    <row r="7" spans="1:26" ht="20.100000000000001" customHeight="1" x14ac:dyDescent="0.25">
      <c r="A7" s="1"/>
      <c r="B7" s="7" t="s">
        <v>22</v>
      </c>
      <c r="C7" s="7">
        <v>2</v>
      </c>
      <c r="D7" s="7">
        <v>-4</v>
      </c>
      <c r="E7" s="19">
        <v>-1</v>
      </c>
      <c r="F7" s="19">
        <v>3</v>
      </c>
      <c r="G7" s="1"/>
      <c r="H7" s="3" t="s">
        <v>1</v>
      </c>
      <c r="I7" s="24">
        <f>G20/G12</f>
        <v>-0.42105263157894723</v>
      </c>
      <c r="J7" s="1"/>
      <c r="K7" s="1"/>
      <c r="L7" s="1"/>
      <c r="M7" s="1"/>
      <c r="N7" s="1"/>
      <c r="O7" s="1"/>
      <c r="P7" s="7" t="s">
        <v>22</v>
      </c>
      <c r="Q7" s="7">
        <v>2</v>
      </c>
      <c r="R7" s="7">
        <v>-4</v>
      </c>
      <c r="S7" s="19">
        <v>-1</v>
      </c>
      <c r="T7" s="19">
        <v>3</v>
      </c>
      <c r="U7" s="1"/>
      <c r="V7" s="3" t="s">
        <v>1</v>
      </c>
      <c r="W7" s="24"/>
      <c r="X7" s="1"/>
      <c r="Y7" s="1"/>
      <c r="Z7" s="1"/>
    </row>
    <row r="8" spans="1:26" ht="20.100000000000001" customHeight="1" x14ac:dyDescent="0.25">
      <c r="A8" s="1"/>
      <c r="B8" s="7" t="s">
        <v>14</v>
      </c>
      <c r="C8" s="7">
        <v>2</v>
      </c>
      <c r="D8" s="7">
        <v>1</v>
      </c>
      <c r="E8" s="19">
        <v>2</v>
      </c>
      <c r="F8" s="19">
        <v>2</v>
      </c>
      <c r="G8" s="1"/>
      <c r="H8" s="3" t="s">
        <v>16</v>
      </c>
      <c r="I8" s="24">
        <f>G24/G12</f>
        <v>0.36842105263157882</v>
      </c>
      <c r="J8" s="1"/>
      <c r="K8" s="1"/>
      <c r="L8" s="1"/>
      <c r="M8" s="1"/>
      <c r="N8" s="1"/>
      <c r="O8" s="1"/>
      <c r="P8" s="7" t="s">
        <v>14</v>
      </c>
      <c r="Q8" s="7">
        <v>2</v>
      </c>
      <c r="R8" s="7">
        <v>1</v>
      </c>
      <c r="S8" s="19">
        <v>2</v>
      </c>
      <c r="T8" s="19">
        <v>2</v>
      </c>
      <c r="U8" s="1"/>
      <c r="V8" s="3" t="s">
        <v>16</v>
      </c>
      <c r="W8" s="24"/>
      <c r="X8" s="1"/>
      <c r="Y8" s="1"/>
      <c r="Z8" s="1"/>
    </row>
    <row r="9" spans="1:26" ht="20.100000000000001" customHeight="1" x14ac:dyDescent="0.25">
      <c r="A9" s="1"/>
      <c r="B9" s="6"/>
      <c r="C9" s="6"/>
      <c r="D9" s="6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20.100000000000001" customHeight="1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20.100000000000001" customHeight="1" x14ac:dyDescent="0.25">
      <c r="A11" s="1"/>
      <c r="B11" s="10"/>
      <c r="C11" s="11">
        <f>C6</f>
        <v>3</v>
      </c>
      <c r="D11" s="12">
        <f t="shared" ref="D11:E11" si="0">D6</f>
        <v>-5</v>
      </c>
      <c r="E11" s="13">
        <f t="shared" si="0"/>
        <v>1</v>
      </c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20.100000000000001" customHeight="1" x14ac:dyDescent="0.25">
      <c r="A12" s="1"/>
      <c r="B12" s="10" t="s">
        <v>17</v>
      </c>
      <c r="C12" s="11">
        <f t="shared" ref="C12:E13" si="1">C7</f>
        <v>2</v>
      </c>
      <c r="D12" s="12">
        <f t="shared" si="1"/>
        <v>-4</v>
      </c>
      <c r="E12" s="13">
        <f t="shared" si="1"/>
        <v>-1</v>
      </c>
      <c r="F12" s="10" t="s">
        <v>21</v>
      </c>
      <c r="G12" s="1">
        <f>MDETERM(C11:E13)</f>
        <v>18.999999999999996</v>
      </c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0.100000000000001" customHeight="1" x14ac:dyDescent="0.25">
      <c r="A13" s="1"/>
      <c r="B13" s="1"/>
      <c r="C13" s="11">
        <f t="shared" si="1"/>
        <v>2</v>
      </c>
      <c r="D13" s="12">
        <f t="shared" si="1"/>
        <v>1</v>
      </c>
      <c r="E13" s="13">
        <f t="shared" si="1"/>
        <v>2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20.100000000000001" customHeight="1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20.100000000000001" customHeight="1" x14ac:dyDescent="0.25">
      <c r="A15" s="1"/>
      <c r="B15" s="1"/>
      <c r="C15" s="11">
        <f>F6</f>
        <v>5</v>
      </c>
      <c r="D15" s="12">
        <f>D6</f>
        <v>-5</v>
      </c>
      <c r="E15" s="13">
        <f>E6</f>
        <v>1</v>
      </c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20.100000000000001" customHeight="1" x14ac:dyDescent="0.25">
      <c r="A16" s="1"/>
      <c r="B16" s="10" t="s">
        <v>18</v>
      </c>
      <c r="C16" s="11">
        <f t="shared" ref="C16:C17" si="2">F7</f>
        <v>3</v>
      </c>
      <c r="D16" s="12">
        <f t="shared" ref="D16:E17" si="3">D7</f>
        <v>-4</v>
      </c>
      <c r="E16" s="13">
        <f t="shared" si="3"/>
        <v>-1</v>
      </c>
      <c r="F16" s="10" t="s">
        <v>21</v>
      </c>
      <c r="G16" s="1">
        <f>MDETERM(C15:E17)</f>
        <v>16.000000000000004</v>
      </c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0.100000000000001" customHeight="1" x14ac:dyDescent="0.25">
      <c r="A17" s="1"/>
      <c r="B17" s="1"/>
      <c r="C17" s="11">
        <f t="shared" si="2"/>
        <v>2</v>
      </c>
      <c r="D17" s="12">
        <f t="shared" si="3"/>
        <v>1</v>
      </c>
      <c r="E17" s="13">
        <f t="shared" si="3"/>
        <v>2</v>
      </c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20.100000000000001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20.100000000000001" customHeight="1" x14ac:dyDescent="0.25">
      <c r="A19" s="1"/>
      <c r="C19" s="11">
        <f>C6</f>
        <v>3</v>
      </c>
      <c r="D19" s="12">
        <f>F6</f>
        <v>5</v>
      </c>
      <c r="E19" s="13">
        <f>E6</f>
        <v>1</v>
      </c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20.100000000000001" customHeight="1" x14ac:dyDescent="0.25">
      <c r="A20" s="1"/>
      <c r="B20" s="10" t="s">
        <v>19</v>
      </c>
      <c r="C20" s="11">
        <f t="shared" ref="C20:C21" si="4">C7</f>
        <v>2</v>
      </c>
      <c r="D20" s="12">
        <f t="shared" ref="D20:D21" si="5">F7</f>
        <v>3</v>
      </c>
      <c r="E20" s="13">
        <f t="shared" ref="E20:E21" si="6">E7</f>
        <v>-1</v>
      </c>
      <c r="F20" s="10" t="s">
        <v>21</v>
      </c>
      <c r="G20" s="1">
        <f>MDETERM(C19:E21)</f>
        <v>-7.9999999999999964</v>
      </c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20.100000000000001" customHeight="1" x14ac:dyDescent="0.25">
      <c r="A21" s="1"/>
      <c r="B21" s="1"/>
      <c r="C21" s="11">
        <f t="shared" si="4"/>
        <v>2</v>
      </c>
      <c r="D21" s="12">
        <f t="shared" si="5"/>
        <v>2</v>
      </c>
      <c r="E21" s="13">
        <f t="shared" si="6"/>
        <v>2</v>
      </c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20.100000000000001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20.100000000000001" customHeight="1" x14ac:dyDescent="0.25">
      <c r="A23" s="1"/>
      <c r="B23" s="1"/>
      <c r="C23" s="11">
        <f>C6</f>
        <v>3</v>
      </c>
      <c r="D23" s="12">
        <f>D6</f>
        <v>-5</v>
      </c>
      <c r="E23" s="13">
        <f>F6</f>
        <v>5</v>
      </c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20.100000000000001" customHeight="1" x14ac:dyDescent="0.25">
      <c r="A24" s="1"/>
      <c r="B24" s="10" t="s">
        <v>20</v>
      </c>
      <c r="C24" s="11">
        <f t="shared" ref="C24:D25" si="7">C7</f>
        <v>2</v>
      </c>
      <c r="D24" s="12">
        <f t="shared" si="7"/>
        <v>-4</v>
      </c>
      <c r="E24" s="13">
        <f t="shared" ref="E24:E25" si="8">F7</f>
        <v>3</v>
      </c>
      <c r="F24" s="10" t="s">
        <v>21</v>
      </c>
      <c r="G24" s="1">
        <f>MDETERM(C23:E25)</f>
        <v>6.9999999999999964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20.100000000000001" customHeight="1" x14ac:dyDescent="0.25">
      <c r="A25" s="1"/>
      <c r="B25" s="1"/>
      <c r="C25" s="11">
        <f t="shared" si="7"/>
        <v>2</v>
      </c>
      <c r="D25" s="12">
        <f t="shared" si="7"/>
        <v>1</v>
      </c>
      <c r="E25" s="13">
        <f t="shared" si="8"/>
        <v>2</v>
      </c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20.100000000000001" customHeight="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20.100000000000001" customHeight="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20.100000000000001" customHeight="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20.100000000000001" customHeight="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20.100000000000001" customHeigh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20.10000000000000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20.10000000000000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20.100000000000001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20.100000000000001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20.100000000000001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20.100000000000001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20.100000000000001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20.100000000000001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20.100000000000001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20.100000000000001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20.100000000000001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20.100000000000001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20.100000000000001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20.100000000000001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20.100000000000001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20.100000000000001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20.100000000000001" customHeight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20.100000000000001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20.100000000000001" customHeight="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20.100000000000001" customHeight="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20.100000000000001" customHeight="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20.100000000000001" customHeight="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20.100000000000001" customHeigh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20.100000000000001" customHeigh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20.100000000000001" customHeigh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20.100000000000001" customHeight="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20.100000000000001" customHeigh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20.100000000000001" customHeigh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20.100000000000001" customHeight="1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20.100000000000001" customHeight="1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20.100000000000001" customHeight="1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20.100000000000001" customHeight="1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20.100000000000001" customHeight="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20.100000000000001" customHeight="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20.100000000000001" customHeight="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20.100000000000001" customHeight="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20.100000000000001" customHeight="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20.100000000000001" customHeight="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20.100000000000001" customHeight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20.100000000000001" customHeight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20.100000000000001" customHeight="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20.100000000000001" customHeight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20.100000000000001" customHeight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20.100000000000001" customHeight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20.100000000000001" customHeight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20.100000000000001" customHeight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20.100000000000001" customHeigh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20.100000000000001" customHeight="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20.100000000000001" customHeight="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20.100000000000001" customHeight="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20.100000000000001" customHeight="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20.100000000000001" customHeight="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20.100000000000001" customHeight="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20.100000000000001" customHeight="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20.100000000000001" customHeight="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20.100000000000001" customHeight="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20.100000000000001" customHeight="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20.100000000000001" customHeight="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20.100000000000001" customHeight="1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20.100000000000001" customHeight="1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20.100000000000001" customHeigh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20.100000000000001" customHeight="1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20.100000000000001" customHeight="1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20.100000000000001" customHeight="1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20.100000000000001" customHeight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20.100000000000001" customHeight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20.100000000000001" customHeight="1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20.100000000000001" customHeight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20.100000000000001" customHeight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20.100000000000001" customHeight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20.100000000000001" customHeight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20.100000000000001" customHeight="1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20.100000000000001" customHeight="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20.100000000000001" customHeigh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20.100000000000001" customHeight="1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20.100000000000001" customHeight="1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20.100000000000001" customHeight="1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20.100000000000001" customHeight="1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20.100000000000001" customHeight="1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20.100000000000001" customHeight="1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20.100000000000001" customHeight="1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20.100000000000001" customHeight="1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20.100000000000001" customHeight="1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20.100000000000001" customHeight="1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20.100000000000001" customHeight="1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20.100000000000001" customHeight="1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20.100000000000001" customHeight="1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20.100000000000001" customHeight="1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20.100000000000001" customHeight="1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20.100000000000001" customHeight="1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20.100000000000001" customHeight="1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20.100000000000001" customHeight="1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20.100000000000001" customHeight="1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20.100000000000001" customHeight="1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20.100000000000001" customHeight="1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20.100000000000001" customHeight="1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20.100000000000001" customHeight="1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20.100000000000001" customHeight="1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20.100000000000001" customHeight="1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20.100000000000001" customHeight="1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0.100000000000001" customHeight="1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0.100000000000001" customHeight="1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0.100000000000001" customHeight="1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0.100000000000001" customHeight="1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20.100000000000001" customHeight="1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20.100000000000001" customHeight="1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20.100000000000001" customHeight="1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20.100000000000001" customHeight="1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20.100000000000001" customHeight="1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20.100000000000001" customHeight="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20.100000000000001" customHeight="1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20.100000000000001" customHeight="1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20.100000000000001" customHeight="1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20.100000000000001" customHeight="1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20.100000000000001" customHeight="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20.100000000000001" customHeight="1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20.100000000000001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20.100000000000001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20.100000000000001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20.100000000000001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20.100000000000001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20.100000000000001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20.100000000000001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20.100000000000001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20.100000000000001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20.100000000000001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20.100000000000001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20.100000000000001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20.100000000000001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20.100000000000001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20.100000000000001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20.100000000000001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20.100000000000001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20.100000000000001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20.100000000000001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20.100000000000001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20.100000000000001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20.100000000000001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20.100000000000001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20.100000000000001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20.100000000000001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20.100000000000001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20.100000000000001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20.100000000000001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20.100000000000001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20.100000000000001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20.100000000000001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20.100000000000001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20.100000000000001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20.100000000000001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20.100000000000001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20.100000000000001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20.100000000000001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20.100000000000001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20.100000000000001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20.100000000000001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20.100000000000001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20.100000000000001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20.100000000000001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20.100000000000001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20.100000000000001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20.100000000000001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20.100000000000001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20.100000000000001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20.100000000000001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20.100000000000001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20.100000000000001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20.100000000000001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20.100000000000001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20.100000000000001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20.100000000000001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20.100000000000001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20.100000000000001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20.100000000000001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20.100000000000001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20.100000000000001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20.100000000000001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20.100000000000001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20.100000000000001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20.100000000000001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20.100000000000001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20.100000000000001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20.100000000000001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20.100000000000001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20.100000000000001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20.100000000000001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20.100000000000001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20.100000000000001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20.100000000000001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20.100000000000001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20.100000000000001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20.100000000000001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20.100000000000001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20.100000000000001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20.100000000000001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20.100000000000001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20.100000000000001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20.100000000000001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20.100000000000001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20.100000000000001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20.100000000000001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20.100000000000001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20.100000000000001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20.100000000000001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20.100000000000001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20.100000000000001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20.100000000000001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20.100000000000001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20.100000000000001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20.100000000000001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20.100000000000001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20.100000000000001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20.100000000000001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20.100000000000001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20.100000000000001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20.100000000000001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20.100000000000001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20.100000000000001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20.100000000000001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20.100000000000001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20.100000000000001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20.100000000000001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20.100000000000001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20.100000000000001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20.100000000000001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20.100000000000001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20.100000000000001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20.100000000000001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20.100000000000001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20.100000000000001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20.100000000000001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20.100000000000001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20.100000000000001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20.100000000000001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20.100000000000001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20.100000000000001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20.100000000000001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20.100000000000001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20.100000000000001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20.100000000000001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20.100000000000001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20.100000000000001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20.100000000000001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20.100000000000001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20.100000000000001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20.100000000000001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20.100000000000001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20.100000000000001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20.100000000000001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20.100000000000001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20.100000000000001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20.100000000000001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20.100000000000001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20.100000000000001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20.100000000000001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20.100000000000001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20.100000000000001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20.100000000000001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20.100000000000001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20.100000000000001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20.100000000000001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20.100000000000001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20.100000000000001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20.100000000000001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20.100000000000001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20.100000000000001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20.100000000000001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20.100000000000001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20.100000000000001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20.100000000000001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20.100000000000001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20.100000000000001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20.100000000000001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20.100000000000001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20.100000000000001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20.100000000000001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20.100000000000001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20.100000000000001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20.100000000000001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20.100000000000001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20.100000000000001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20.100000000000001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20.100000000000001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20.100000000000001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20.100000000000001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20.100000000000001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20.100000000000001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20.100000000000001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20.100000000000001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20.100000000000001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20.100000000000001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20.100000000000001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20.100000000000001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20.100000000000001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20.100000000000001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20.100000000000001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20.100000000000001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20.100000000000001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20.100000000000001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20.100000000000001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20.100000000000001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20.100000000000001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20.100000000000001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20.100000000000001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20.100000000000001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20.100000000000001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20.100000000000001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20.100000000000001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20.100000000000001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20.100000000000001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20.100000000000001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20.100000000000001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20.100000000000001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20.100000000000001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20.100000000000001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20.100000000000001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20.100000000000001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20.100000000000001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20.100000000000001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20.100000000000001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20.100000000000001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20.100000000000001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20.100000000000001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20.100000000000001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20.100000000000001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20.100000000000001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20.100000000000001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20.100000000000001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20.100000000000001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20.100000000000001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20.100000000000001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20.100000000000001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20.100000000000001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20.100000000000001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20.100000000000001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20.100000000000001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20.100000000000001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20.100000000000001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20.100000000000001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20.100000000000001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20.100000000000001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20.100000000000001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20.100000000000001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20.100000000000001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20.100000000000001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20.100000000000001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20.100000000000001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20.100000000000001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20.100000000000001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20.100000000000001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20.100000000000001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20.100000000000001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20.100000000000001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20.100000000000001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20.100000000000001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20.100000000000001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20.100000000000001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20.100000000000001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20.100000000000001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20.100000000000001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20.100000000000001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20.100000000000001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20.100000000000001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20.100000000000001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20.100000000000001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20.100000000000001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20.100000000000001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20.100000000000001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20.100000000000001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20.100000000000001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20.100000000000001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20.100000000000001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20.100000000000001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20.100000000000001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20.100000000000001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20.100000000000001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20.100000000000001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20.100000000000001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20.100000000000001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20.100000000000001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20.100000000000001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20.100000000000001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20.100000000000001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20.100000000000001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20.100000000000001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20.100000000000001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20.100000000000001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20.100000000000001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20.100000000000001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20.100000000000001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20.100000000000001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20.100000000000001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20.100000000000001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20.100000000000001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20.100000000000001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20.100000000000001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20.100000000000001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20.100000000000001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20.100000000000001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20.100000000000001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20.100000000000001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20.100000000000001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20.100000000000001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20.100000000000001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20.100000000000001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20.100000000000001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20.100000000000001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20.100000000000001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20.100000000000001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20.100000000000001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20.100000000000001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20.100000000000001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20.100000000000001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20.100000000000001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20.100000000000001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20.100000000000001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20.100000000000001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20.100000000000001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20.100000000000001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20.100000000000001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20.100000000000001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20.100000000000001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20.100000000000001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20.100000000000001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20.100000000000001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20.100000000000001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20.100000000000001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20.100000000000001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20.100000000000001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20.100000000000001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20.100000000000001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20.100000000000001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20.100000000000001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20.100000000000001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20.100000000000001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20.100000000000001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20.100000000000001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20.100000000000001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20.100000000000001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20.100000000000001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20.100000000000001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20.100000000000001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20.100000000000001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20.100000000000001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20.100000000000001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20.100000000000001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20.100000000000001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20.100000000000001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20.100000000000001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20.100000000000001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20.100000000000001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20.100000000000001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20.100000000000001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20.100000000000001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20.100000000000001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20.100000000000001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20.100000000000001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20.100000000000001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20.100000000000001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20.100000000000001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20.100000000000001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20.100000000000001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20.100000000000001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20.100000000000001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20.100000000000001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20.100000000000001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20.100000000000001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20.100000000000001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20.100000000000001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20.100000000000001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20.100000000000001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20.100000000000001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20.100000000000001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20.100000000000001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20.100000000000001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20.100000000000001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20.100000000000001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20.100000000000001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20.100000000000001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20.100000000000001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20.100000000000001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20.100000000000001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20.100000000000001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20.100000000000001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20.100000000000001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20.100000000000001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20.100000000000001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20.100000000000001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20.100000000000001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20.100000000000001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20.100000000000001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20.100000000000001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20.100000000000001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20.100000000000001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20.100000000000001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20.100000000000001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20.100000000000001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20.100000000000001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20.100000000000001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20.100000000000001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20.100000000000001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20.100000000000001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20.100000000000001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20.100000000000001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20.100000000000001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20.100000000000001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20.100000000000001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20.100000000000001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20.100000000000001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20.100000000000001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20.100000000000001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20.100000000000001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20.100000000000001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20.100000000000001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20.100000000000001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20.100000000000001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20.100000000000001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20.100000000000001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20.100000000000001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20.100000000000001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20.100000000000001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20.100000000000001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20.100000000000001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20.100000000000001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20.100000000000001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20.100000000000001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20.100000000000001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20.100000000000001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20.100000000000001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20.100000000000001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20.100000000000001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20.100000000000001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20.100000000000001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20.100000000000001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20.100000000000001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20.100000000000001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20.100000000000001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20.100000000000001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20.100000000000001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20.100000000000001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20.100000000000001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20.100000000000001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20.100000000000001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20.100000000000001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20.100000000000001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20.100000000000001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20.100000000000001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20.100000000000001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20.100000000000001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20.100000000000001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20.100000000000001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20.100000000000001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20.100000000000001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20.100000000000001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20.100000000000001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20.100000000000001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20.100000000000001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20.100000000000001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20.100000000000001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20.100000000000001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20.100000000000001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20.100000000000001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20.100000000000001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20.100000000000001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20.100000000000001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20.100000000000001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20.100000000000001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20.100000000000001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20.100000000000001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20.100000000000001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20.100000000000001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20.100000000000001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20.100000000000001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20.100000000000001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20.100000000000001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20.100000000000001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20.100000000000001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20.100000000000001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20.100000000000001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20.100000000000001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20.100000000000001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20.100000000000001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20.100000000000001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20.100000000000001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20.100000000000001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20.100000000000001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20.100000000000001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20.100000000000001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20.100000000000001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20.100000000000001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20.100000000000001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20.100000000000001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20.100000000000001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20.100000000000001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20.100000000000001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20.100000000000001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20.100000000000001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20.100000000000001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20.100000000000001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20.100000000000001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20.100000000000001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20.100000000000001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20.100000000000001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20.100000000000001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20.100000000000001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20.100000000000001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20.100000000000001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20.100000000000001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20.100000000000001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20.100000000000001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20.100000000000001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20.100000000000001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20.100000000000001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20.100000000000001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20.100000000000001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20.100000000000001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20.100000000000001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20.100000000000001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20.100000000000001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20.100000000000001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20.100000000000001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20.100000000000001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20.100000000000001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20.100000000000001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20.100000000000001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20.100000000000001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20.100000000000001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20.100000000000001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20.100000000000001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20.100000000000001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20.100000000000001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20.100000000000001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20.100000000000001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20.100000000000001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20.100000000000001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20.100000000000001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20.100000000000001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20.100000000000001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20.100000000000001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20.100000000000001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20.100000000000001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20.100000000000001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20.100000000000001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20.100000000000001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20.100000000000001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20.100000000000001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20.100000000000001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20.100000000000001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20.100000000000001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20.100000000000001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20.100000000000001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20.100000000000001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20.100000000000001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20.100000000000001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20.100000000000001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20.100000000000001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20.100000000000001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20.100000000000001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20.100000000000001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20.100000000000001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20.100000000000001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20.100000000000001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20.100000000000001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20.100000000000001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20.100000000000001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20.100000000000001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20.100000000000001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20.100000000000001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20.100000000000001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20.100000000000001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20.100000000000001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20.100000000000001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20.100000000000001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20.100000000000001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20.100000000000001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20.100000000000001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20.100000000000001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20.100000000000001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20.100000000000001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20.100000000000001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20.100000000000001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20.100000000000001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20.100000000000001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20.100000000000001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20.100000000000001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20.100000000000001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20.100000000000001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20.100000000000001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20.100000000000001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20.100000000000001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20.100000000000001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20.100000000000001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20.100000000000001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20.100000000000001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20.100000000000001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20.100000000000001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20.100000000000001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20.100000000000001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20.100000000000001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20.100000000000001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20.100000000000001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20.100000000000001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20.100000000000001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20.100000000000001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20.100000000000001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20.100000000000001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20.100000000000001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20.100000000000001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20.100000000000001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20.100000000000001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20.100000000000001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20.100000000000001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20.100000000000001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20.100000000000001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20.100000000000001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20.100000000000001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20.100000000000001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20.100000000000001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20.100000000000001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20.100000000000001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20.100000000000001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20.100000000000001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20.100000000000001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20.100000000000001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20.100000000000001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20.100000000000001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20.100000000000001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20.100000000000001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20.100000000000001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20.100000000000001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20.100000000000001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20.100000000000001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20.100000000000001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20.100000000000001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20.100000000000001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20.100000000000001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20.100000000000001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20.100000000000001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20.100000000000001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20.100000000000001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20.100000000000001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20.100000000000001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20.100000000000001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20.100000000000001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20.100000000000001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20.100000000000001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20.100000000000001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20.100000000000001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20.100000000000001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20.100000000000001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20.100000000000001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20.100000000000001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20.100000000000001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20.100000000000001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20.100000000000001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20.100000000000001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20.100000000000001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20.100000000000001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20.100000000000001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20.100000000000001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20.100000000000001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20.100000000000001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20.100000000000001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20.100000000000001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20.100000000000001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20.100000000000001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20.100000000000001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20.100000000000001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20.100000000000001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20.100000000000001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20.100000000000001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20.100000000000001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20.100000000000001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20.100000000000001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20.100000000000001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20.100000000000001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20.100000000000001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20.100000000000001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20.100000000000001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20.100000000000001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20.100000000000001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20.100000000000001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20.100000000000001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20.100000000000001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20.100000000000001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20.100000000000001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20.100000000000001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20.100000000000001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20.100000000000001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20.100000000000001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20.100000000000001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20.100000000000001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20.100000000000001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20.100000000000001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20.100000000000001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20.100000000000001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20.100000000000001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20.100000000000001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20.100000000000001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20.100000000000001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20.100000000000001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20.100000000000001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20.100000000000001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20.100000000000001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20.100000000000001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20.100000000000001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20.100000000000001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20.100000000000001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20.100000000000001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20.100000000000001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20.100000000000001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20.100000000000001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20.100000000000001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20.100000000000001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20.100000000000001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20.100000000000001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20.100000000000001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20.100000000000001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20.100000000000001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20.100000000000001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20.100000000000001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20.100000000000001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20.100000000000001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20.100000000000001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20.100000000000001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20.100000000000001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20.100000000000001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20.100000000000001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20.100000000000001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20.100000000000001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20.100000000000001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20.100000000000001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20.100000000000001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20.100000000000001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20.100000000000001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20.100000000000001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20.100000000000001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20.100000000000001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20.100000000000001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20.100000000000001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20.100000000000001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20.100000000000001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20.100000000000001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20.100000000000001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20.100000000000001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20.100000000000001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20.100000000000001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20.100000000000001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20.100000000000001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20.100000000000001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20.100000000000001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20.100000000000001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20.100000000000001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20.100000000000001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20.100000000000001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20.100000000000001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20.100000000000001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20.100000000000001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20.100000000000001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20.100000000000001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20.100000000000001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20.100000000000001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20.100000000000001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20.100000000000001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20.100000000000001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20.100000000000001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20.100000000000001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20.100000000000001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20.100000000000001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20.100000000000001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20.100000000000001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20.100000000000001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20.100000000000001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20.100000000000001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20.100000000000001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20.100000000000001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20.100000000000001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20.100000000000001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20.100000000000001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20.100000000000001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20.100000000000001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20.100000000000001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20.100000000000001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20.100000000000001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20.100000000000001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20.100000000000001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20.100000000000001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20.100000000000001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20.100000000000001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20.100000000000001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20.100000000000001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20.100000000000001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20.100000000000001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20.100000000000001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20.100000000000001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20.100000000000001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20.100000000000001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20.100000000000001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20.100000000000001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20.100000000000001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20.100000000000001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20.100000000000001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20.100000000000001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20.100000000000001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20.100000000000001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20.100000000000001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20.100000000000001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20.100000000000001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20.100000000000001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20.100000000000001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20.100000000000001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20.100000000000001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20.100000000000001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20.100000000000001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20.100000000000001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20.100000000000001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20.100000000000001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20.100000000000001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20.100000000000001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20.100000000000001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20.100000000000001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20.100000000000001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20.100000000000001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20.100000000000001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20.100000000000001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20.100000000000001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20.100000000000001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20.100000000000001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20.100000000000001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20.100000000000001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20.100000000000001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20.100000000000001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20.100000000000001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20.100000000000001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20.100000000000001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20.100000000000001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20.100000000000001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20.100000000000001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20.100000000000001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20.100000000000001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20.100000000000001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20.100000000000001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20.100000000000001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20.100000000000001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20.100000000000001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20.100000000000001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20.100000000000001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20.100000000000001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20.100000000000001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20.100000000000001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20.100000000000001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20.100000000000001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20.100000000000001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20.100000000000001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20.100000000000001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20.100000000000001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20.100000000000001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20.100000000000001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20.100000000000001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20.100000000000001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20.100000000000001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20.100000000000001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20.100000000000001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20.100000000000001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20.100000000000001" customHeight="1" x14ac:dyDescent="0.25">
      <c r="A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20.100000000000001" customHeight="1" x14ac:dyDescent="0.25">
      <c r="A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20.100000000000001" customHeight="1" x14ac:dyDescent="0.25">
      <c r="A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</sheetData>
  <mergeCells count="10">
    <mergeCell ref="B2:I2"/>
    <mergeCell ref="B4:B5"/>
    <mergeCell ref="C4:E4"/>
    <mergeCell ref="F4:F5"/>
    <mergeCell ref="H4:I5"/>
    <mergeCell ref="P2:W2"/>
    <mergeCell ref="P4:P5"/>
    <mergeCell ref="Q4:S4"/>
    <mergeCell ref="T4:T5"/>
    <mergeCell ref="V4:W5"/>
  </mergeCells>
  <pageMargins left="0.7" right="0.7" top="0.75" bottom="0.75" header="0" footer="0"/>
  <pageSetup orientation="portrait" r:id="rId1"/>
  <ignoredErrors>
    <ignoredError sqref="D19:D21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6B68A-7818-48E7-9132-4261775577AE}">
  <dimension ref="A1:Z1002"/>
  <sheetViews>
    <sheetView showGridLines="0" workbookViewId="0">
      <selection activeCell="B4" sqref="B4:B5"/>
    </sheetView>
  </sheetViews>
  <sheetFormatPr defaultColWidth="14.42578125" defaultRowHeight="20.100000000000001" customHeight="1" x14ac:dyDescent="0.25"/>
  <cols>
    <col min="1" max="1" width="3.7109375" customWidth="1"/>
    <col min="2" max="2" width="17" customWidth="1"/>
    <col min="3" max="3" width="16.5703125" customWidth="1"/>
    <col min="4" max="4" width="15.42578125" customWidth="1"/>
    <col min="5" max="5" width="13.5703125" customWidth="1"/>
    <col min="6" max="6" width="3.7109375" customWidth="1"/>
    <col min="7" max="11" width="8.7109375" customWidth="1"/>
    <col min="12" max="12" width="20.7109375" customWidth="1"/>
    <col min="13" max="14" width="8.7109375" customWidth="1"/>
    <col min="15" max="15" width="15.140625" customWidth="1"/>
    <col min="16" max="26" width="8.7109375" customWidth="1"/>
  </cols>
  <sheetData>
    <row r="1" spans="1:26" ht="20.100000000000001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20.100000000000001" customHeight="1" thickBot="1" x14ac:dyDescent="0.3">
      <c r="A2" s="1"/>
      <c r="B2" s="26" t="s">
        <v>23</v>
      </c>
      <c r="C2" s="26"/>
      <c r="D2" s="26"/>
      <c r="E2" s="26"/>
      <c r="F2" s="1"/>
      <c r="G2" s="1"/>
      <c r="H2" s="1"/>
      <c r="I2" s="1"/>
      <c r="J2" s="1"/>
      <c r="K2" s="1"/>
      <c r="L2" s="26" t="s">
        <v>30</v>
      </c>
      <c r="M2" s="26"/>
      <c r="N2" s="26"/>
      <c r="O2" s="26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20.100000000000001" customHeight="1" thickTop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0.100000000000001" customHeight="1" x14ac:dyDescent="0.25">
      <c r="A4" s="1"/>
      <c r="B4" s="38" t="s">
        <v>8</v>
      </c>
      <c r="C4" s="34" t="s">
        <v>24</v>
      </c>
      <c r="D4" s="34"/>
      <c r="E4" s="34"/>
      <c r="F4" s="1"/>
      <c r="G4" s="1"/>
      <c r="H4" s="1"/>
      <c r="I4" s="1"/>
      <c r="J4" s="1"/>
      <c r="K4" s="1"/>
      <c r="L4" s="38" t="s">
        <v>8</v>
      </c>
      <c r="M4" s="34" t="s">
        <v>24</v>
      </c>
      <c r="N4" s="34"/>
      <c r="O4" s="34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20.100000000000001" customHeight="1" x14ac:dyDescent="0.25">
      <c r="A5" s="1"/>
      <c r="B5" s="39"/>
      <c r="C5" s="14" t="s">
        <v>27</v>
      </c>
      <c r="D5" s="14" t="s">
        <v>0</v>
      </c>
      <c r="E5" s="15" t="s">
        <v>25</v>
      </c>
      <c r="F5" s="1"/>
      <c r="G5" s="1"/>
      <c r="H5" s="1"/>
      <c r="I5" s="1"/>
      <c r="J5" s="1"/>
      <c r="K5" s="1"/>
      <c r="L5" s="39"/>
      <c r="M5" s="14" t="s">
        <v>27</v>
      </c>
      <c r="N5" s="14" t="s">
        <v>0</v>
      </c>
      <c r="O5" s="15" t="s">
        <v>25</v>
      </c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20.100000000000001" customHeight="1" x14ac:dyDescent="0.25">
      <c r="A6" s="1"/>
      <c r="B6" s="7" t="s">
        <v>26</v>
      </c>
      <c r="C6" s="7">
        <v>5</v>
      </c>
      <c r="D6" s="7">
        <v>-4</v>
      </c>
      <c r="E6" s="2">
        <v>-9</v>
      </c>
      <c r="F6" s="1"/>
      <c r="G6" s="1"/>
      <c r="H6" s="1"/>
      <c r="I6" s="1"/>
      <c r="J6" s="1"/>
      <c r="K6" s="1"/>
      <c r="L6" s="7" t="s">
        <v>26</v>
      </c>
      <c r="M6" s="7">
        <v>5</v>
      </c>
      <c r="N6" s="7">
        <v>-4</v>
      </c>
      <c r="O6" s="19">
        <v>-9</v>
      </c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20.100000000000001" customHeight="1" x14ac:dyDescent="0.25">
      <c r="A7" s="1"/>
      <c r="B7" s="6"/>
      <c r="C7" s="6"/>
      <c r="D7" s="6"/>
      <c r="E7" s="1"/>
      <c r="F7" s="1"/>
      <c r="G7" s="1"/>
      <c r="H7" s="1"/>
      <c r="I7" s="1"/>
      <c r="J7" s="1"/>
      <c r="K7" s="1"/>
      <c r="L7" s="6"/>
      <c r="M7" s="6"/>
      <c r="N7" s="6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20.100000000000001" customHeight="1" x14ac:dyDescent="0.25">
      <c r="A8" s="1"/>
      <c r="B8" s="40" t="s">
        <v>7</v>
      </c>
      <c r="C8" s="40"/>
      <c r="D8" s="40"/>
      <c r="E8" s="9" t="s">
        <v>28</v>
      </c>
      <c r="F8" s="1"/>
      <c r="G8" s="1"/>
      <c r="H8" s="1"/>
      <c r="I8" s="1"/>
      <c r="J8" s="1"/>
      <c r="K8" s="1"/>
      <c r="L8" s="40" t="s">
        <v>7</v>
      </c>
      <c r="M8" s="40"/>
      <c r="N8" s="40"/>
      <c r="O8" s="21" t="s">
        <v>28</v>
      </c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20.100000000000001" customHeight="1" x14ac:dyDescent="0.25">
      <c r="A9" s="1"/>
      <c r="B9" s="31" t="s">
        <v>0</v>
      </c>
      <c r="C9" s="37"/>
      <c r="D9" s="32"/>
      <c r="E9" s="18">
        <v>2.3899791137210453</v>
      </c>
      <c r="F9" s="1"/>
      <c r="G9" s="1"/>
      <c r="H9" s="1"/>
      <c r="I9" s="1"/>
      <c r="J9" s="1"/>
      <c r="K9" s="1"/>
      <c r="L9" s="31" t="s">
        <v>0</v>
      </c>
      <c r="M9" s="37"/>
      <c r="N9" s="32"/>
      <c r="O9" s="18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20.100000000000001" customHeight="1" x14ac:dyDescent="0.25">
      <c r="A10" s="1"/>
      <c r="B10" s="31" t="s">
        <v>1</v>
      </c>
      <c r="C10" s="37"/>
      <c r="D10" s="32"/>
      <c r="E10" s="18">
        <f>5*E9^2 - 4*E9 - 9</f>
        <v>10.000084365229984</v>
      </c>
      <c r="F10" s="1"/>
      <c r="G10" s="1"/>
      <c r="H10" s="1"/>
      <c r="I10" s="1"/>
      <c r="J10" s="1"/>
      <c r="K10" s="1"/>
      <c r="L10" s="31" t="s">
        <v>1</v>
      </c>
      <c r="M10" s="37"/>
      <c r="N10" s="32"/>
      <c r="O10" s="18">
        <f>5*O9^2 - 4*O9 - 9</f>
        <v>-9</v>
      </c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20.100000000000001" customHeight="1" x14ac:dyDescent="0.25">
      <c r="A11" s="1"/>
      <c r="B11" s="6"/>
      <c r="C11" s="6"/>
      <c r="D11" s="6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20.100000000000001" customHeight="1" x14ac:dyDescent="0.25">
      <c r="A12" s="1"/>
      <c r="B12" s="6"/>
      <c r="C12" s="6"/>
      <c r="D12" s="6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0.100000000000001" customHeight="1" x14ac:dyDescent="0.25">
      <c r="A13" s="1"/>
      <c r="B13" s="6"/>
      <c r="C13" s="6"/>
      <c r="D13" s="6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20.100000000000001" customHeight="1" x14ac:dyDescent="0.25">
      <c r="A14" s="1"/>
      <c r="B14" s="6"/>
      <c r="C14" s="6"/>
      <c r="D14" s="6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20.100000000000001" customHeight="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20.100000000000001" customHeight="1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0.100000000000001" customHeight="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20.100000000000001" customHeigh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20.100000000000001" customHeigh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20.100000000000001" customHeight="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20.100000000000001" customHeight="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20.100000000000001" customHeight="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20.100000000000001" customHeigh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20.100000000000001" customHeight="1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20.100000000000001" customHeight="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20.100000000000001" customHeight="1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20.100000000000001" customHeight="1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20.100000000000001" customHeight="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20.100000000000001" customHeight="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20.100000000000001" customHeigh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20.10000000000000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20.10000000000000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20.100000000000001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20.100000000000001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20.100000000000001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20.100000000000001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20.100000000000001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20.100000000000001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20.100000000000001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20.100000000000001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20.100000000000001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20.100000000000001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20.100000000000001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20.100000000000001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20.100000000000001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20.100000000000001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20.100000000000001" customHeight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20.100000000000001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20.100000000000001" customHeight="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20.100000000000001" customHeight="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20.100000000000001" customHeight="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20.100000000000001" customHeight="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20.100000000000001" customHeigh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20.100000000000001" customHeigh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20.100000000000001" customHeigh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20.100000000000001" customHeight="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20.100000000000001" customHeigh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20.100000000000001" customHeigh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20.100000000000001" customHeight="1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20.100000000000001" customHeight="1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20.100000000000001" customHeight="1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20.100000000000001" customHeight="1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20.100000000000001" customHeight="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20.100000000000001" customHeight="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20.100000000000001" customHeight="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20.100000000000001" customHeight="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20.100000000000001" customHeight="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20.100000000000001" customHeight="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20.100000000000001" customHeight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20.100000000000001" customHeight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20.100000000000001" customHeight="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20.100000000000001" customHeight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20.100000000000001" customHeight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20.100000000000001" customHeight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20.100000000000001" customHeight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20.100000000000001" customHeight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20.100000000000001" customHeigh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20.100000000000001" customHeight="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20.100000000000001" customHeight="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20.100000000000001" customHeight="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20.100000000000001" customHeight="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20.100000000000001" customHeight="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20.100000000000001" customHeight="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20.100000000000001" customHeight="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20.100000000000001" customHeight="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20.100000000000001" customHeight="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20.100000000000001" customHeight="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20.100000000000001" customHeight="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20.100000000000001" customHeight="1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20.100000000000001" customHeight="1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20.100000000000001" customHeigh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20.100000000000001" customHeight="1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20.100000000000001" customHeight="1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20.100000000000001" customHeight="1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20.100000000000001" customHeight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20.100000000000001" customHeight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20.100000000000001" customHeight="1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20.100000000000001" customHeight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20.100000000000001" customHeight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20.100000000000001" customHeight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20.100000000000001" customHeight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20.100000000000001" customHeight="1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20.100000000000001" customHeight="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20.100000000000001" customHeigh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20.100000000000001" customHeight="1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20.100000000000001" customHeight="1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20.100000000000001" customHeight="1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20.100000000000001" customHeight="1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20.100000000000001" customHeight="1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20.100000000000001" customHeight="1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20.100000000000001" customHeight="1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20.100000000000001" customHeight="1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20.100000000000001" customHeight="1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20.100000000000001" customHeight="1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20.100000000000001" customHeight="1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20.100000000000001" customHeight="1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20.100000000000001" customHeight="1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20.100000000000001" customHeight="1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20.100000000000001" customHeight="1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20.100000000000001" customHeight="1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20.100000000000001" customHeight="1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20.100000000000001" customHeight="1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20.100000000000001" customHeight="1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20.100000000000001" customHeight="1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20.100000000000001" customHeight="1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20.100000000000001" customHeight="1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20.100000000000001" customHeight="1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20.100000000000001" customHeight="1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20.100000000000001" customHeight="1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20.100000000000001" customHeight="1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0.100000000000001" customHeight="1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0.100000000000001" customHeight="1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0.100000000000001" customHeight="1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0.100000000000001" customHeight="1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20.100000000000001" customHeight="1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20.100000000000001" customHeight="1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20.100000000000001" customHeight="1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20.100000000000001" customHeight="1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20.100000000000001" customHeight="1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20.100000000000001" customHeight="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20.100000000000001" customHeight="1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20.100000000000001" customHeight="1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20.100000000000001" customHeight="1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20.100000000000001" customHeight="1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20.100000000000001" customHeight="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20.100000000000001" customHeight="1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20.100000000000001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20.100000000000001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20.100000000000001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20.100000000000001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20.100000000000001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20.100000000000001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20.100000000000001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20.100000000000001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20.100000000000001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20.100000000000001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20.100000000000001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20.100000000000001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20.100000000000001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20.100000000000001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20.100000000000001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20.100000000000001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20.100000000000001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20.100000000000001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20.100000000000001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20.100000000000001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20.100000000000001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20.100000000000001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20.100000000000001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20.100000000000001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20.100000000000001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20.100000000000001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20.100000000000001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20.100000000000001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20.100000000000001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20.100000000000001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20.100000000000001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20.100000000000001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20.100000000000001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20.100000000000001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20.100000000000001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20.100000000000001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20.100000000000001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20.100000000000001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20.100000000000001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20.100000000000001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20.100000000000001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20.100000000000001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20.100000000000001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20.100000000000001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20.100000000000001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20.100000000000001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20.100000000000001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20.100000000000001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20.100000000000001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20.100000000000001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20.100000000000001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20.100000000000001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20.100000000000001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20.100000000000001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20.100000000000001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20.100000000000001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20.100000000000001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20.100000000000001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20.100000000000001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20.100000000000001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20.100000000000001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20.100000000000001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20.100000000000001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20.100000000000001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20.100000000000001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20.100000000000001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20.100000000000001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20.100000000000001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20.100000000000001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20.100000000000001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20.100000000000001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20.100000000000001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20.100000000000001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20.100000000000001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20.100000000000001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20.100000000000001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20.100000000000001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20.100000000000001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20.100000000000001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20.100000000000001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20.100000000000001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20.100000000000001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20.100000000000001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20.100000000000001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20.100000000000001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20.100000000000001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20.100000000000001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20.100000000000001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20.100000000000001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20.100000000000001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20.100000000000001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20.100000000000001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20.100000000000001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20.100000000000001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20.100000000000001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20.100000000000001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20.100000000000001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20.100000000000001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20.100000000000001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20.100000000000001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20.100000000000001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20.100000000000001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20.100000000000001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20.100000000000001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20.100000000000001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20.100000000000001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20.100000000000001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20.100000000000001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20.100000000000001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20.100000000000001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20.100000000000001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20.100000000000001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20.100000000000001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20.100000000000001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20.100000000000001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20.100000000000001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20.100000000000001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20.100000000000001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20.100000000000001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20.100000000000001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20.100000000000001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20.100000000000001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20.100000000000001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20.100000000000001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20.100000000000001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20.100000000000001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20.100000000000001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20.100000000000001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20.100000000000001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20.100000000000001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20.100000000000001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20.100000000000001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20.100000000000001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20.100000000000001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20.100000000000001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20.100000000000001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20.100000000000001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20.100000000000001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20.100000000000001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20.100000000000001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20.100000000000001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20.100000000000001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20.100000000000001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20.100000000000001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20.100000000000001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20.100000000000001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20.100000000000001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20.100000000000001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20.100000000000001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20.100000000000001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20.100000000000001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20.100000000000001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20.100000000000001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20.100000000000001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20.100000000000001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20.100000000000001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20.100000000000001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20.100000000000001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20.100000000000001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20.100000000000001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20.100000000000001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20.100000000000001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20.100000000000001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20.100000000000001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20.100000000000001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20.100000000000001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20.100000000000001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20.100000000000001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20.100000000000001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20.100000000000001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20.100000000000001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20.100000000000001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20.100000000000001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20.100000000000001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20.100000000000001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20.100000000000001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20.100000000000001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20.100000000000001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20.100000000000001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20.100000000000001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20.100000000000001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20.100000000000001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20.100000000000001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20.100000000000001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20.100000000000001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20.100000000000001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20.100000000000001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20.100000000000001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20.100000000000001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20.100000000000001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20.100000000000001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20.100000000000001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20.100000000000001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20.100000000000001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20.100000000000001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20.100000000000001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20.100000000000001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20.100000000000001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20.100000000000001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20.100000000000001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20.100000000000001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20.100000000000001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20.100000000000001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20.100000000000001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20.100000000000001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20.100000000000001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20.100000000000001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20.100000000000001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20.100000000000001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20.100000000000001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20.100000000000001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20.100000000000001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20.100000000000001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20.100000000000001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20.100000000000001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20.100000000000001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20.100000000000001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20.100000000000001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20.100000000000001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20.100000000000001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20.100000000000001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20.100000000000001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20.100000000000001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20.100000000000001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20.100000000000001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20.100000000000001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20.100000000000001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20.100000000000001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20.100000000000001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20.100000000000001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20.100000000000001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20.100000000000001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20.100000000000001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20.100000000000001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20.100000000000001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20.100000000000001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20.100000000000001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20.100000000000001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20.100000000000001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20.100000000000001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20.100000000000001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20.100000000000001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20.100000000000001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20.100000000000001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20.100000000000001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20.100000000000001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20.100000000000001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20.100000000000001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20.100000000000001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20.100000000000001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20.100000000000001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20.100000000000001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20.100000000000001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20.100000000000001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20.100000000000001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20.100000000000001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20.100000000000001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20.100000000000001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20.100000000000001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20.100000000000001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20.100000000000001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20.100000000000001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20.100000000000001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20.100000000000001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20.100000000000001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20.100000000000001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20.100000000000001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20.100000000000001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20.100000000000001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20.100000000000001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20.100000000000001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20.100000000000001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20.100000000000001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20.100000000000001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20.100000000000001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20.100000000000001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20.100000000000001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20.100000000000001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20.100000000000001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20.100000000000001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20.100000000000001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20.100000000000001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20.100000000000001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20.100000000000001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20.100000000000001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20.100000000000001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20.100000000000001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20.100000000000001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20.100000000000001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20.100000000000001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20.100000000000001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20.100000000000001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20.100000000000001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20.100000000000001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20.100000000000001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20.100000000000001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20.100000000000001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20.100000000000001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20.100000000000001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20.100000000000001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20.100000000000001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20.100000000000001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20.100000000000001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20.100000000000001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20.100000000000001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20.100000000000001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20.100000000000001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20.100000000000001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20.100000000000001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20.100000000000001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20.100000000000001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20.100000000000001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20.100000000000001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20.100000000000001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20.100000000000001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20.100000000000001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20.100000000000001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20.100000000000001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20.100000000000001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20.100000000000001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20.100000000000001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20.100000000000001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20.100000000000001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20.100000000000001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20.100000000000001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20.100000000000001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20.100000000000001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20.100000000000001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20.100000000000001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20.100000000000001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20.100000000000001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20.100000000000001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20.100000000000001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20.100000000000001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20.100000000000001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20.100000000000001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20.100000000000001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20.100000000000001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20.100000000000001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20.100000000000001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20.100000000000001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20.100000000000001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20.100000000000001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20.100000000000001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20.100000000000001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20.100000000000001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20.100000000000001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20.100000000000001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20.100000000000001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20.100000000000001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20.100000000000001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20.100000000000001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20.100000000000001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20.100000000000001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20.100000000000001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20.100000000000001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20.100000000000001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20.100000000000001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20.100000000000001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20.100000000000001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20.100000000000001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20.100000000000001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20.100000000000001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20.100000000000001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20.100000000000001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20.100000000000001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20.100000000000001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20.100000000000001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20.100000000000001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20.100000000000001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20.100000000000001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20.100000000000001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20.100000000000001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20.100000000000001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20.100000000000001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20.100000000000001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20.100000000000001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20.100000000000001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20.100000000000001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20.100000000000001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20.100000000000001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20.100000000000001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20.100000000000001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20.100000000000001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20.100000000000001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20.100000000000001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20.100000000000001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20.100000000000001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20.100000000000001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20.100000000000001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20.100000000000001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20.100000000000001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20.100000000000001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20.100000000000001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20.100000000000001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20.100000000000001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20.100000000000001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20.100000000000001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20.100000000000001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20.100000000000001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20.100000000000001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20.100000000000001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20.100000000000001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20.100000000000001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20.100000000000001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20.100000000000001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20.100000000000001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20.100000000000001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20.100000000000001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20.100000000000001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20.100000000000001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20.100000000000001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20.100000000000001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20.100000000000001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20.100000000000001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20.100000000000001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20.100000000000001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20.100000000000001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20.100000000000001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20.100000000000001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20.100000000000001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20.100000000000001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20.100000000000001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20.100000000000001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20.100000000000001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20.100000000000001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20.100000000000001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20.100000000000001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20.100000000000001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20.100000000000001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20.100000000000001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20.100000000000001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20.100000000000001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20.100000000000001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20.100000000000001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20.100000000000001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20.100000000000001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20.100000000000001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20.100000000000001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20.100000000000001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20.100000000000001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20.100000000000001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20.100000000000001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20.100000000000001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20.100000000000001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20.100000000000001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20.100000000000001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20.100000000000001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20.100000000000001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20.100000000000001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20.100000000000001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20.100000000000001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20.100000000000001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20.100000000000001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20.100000000000001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20.100000000000001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20.100000000000001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20.100000000000001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20.100000000000001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20.100000000000001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20.100000000000001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20.100000000000001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20.100000000000001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20.100000000000001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20.100000000000001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20.100000000000001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20.100000000000001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20.100000000000001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20.100000000000001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20.100000000000001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20.100000000000001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20.100000000000001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20.100000000000001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20.100000000000001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20.100000000000001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20.100000000000001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20.100000000000001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20.100000000000001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20.100000000000001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20.100000000000001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20.100000000000001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20.100000000000001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20.100000000000001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20.100000000000001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20.100000000000001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20.100000000000001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20.100000000000001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20.100000000000001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20.100000000000001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20.100000000000001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20.100000000000001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20.100000000000001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20.100000000000001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20.100000000000001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20.100000000000001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20.100000000000001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20.100000000000001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20.100000000000001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20.100000000000001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20.100000000000001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20.100000000000001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20.100000000000001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20.100000000000001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20.100000000000001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20.100000000000001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20.100000000000001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20.100000000000001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20.100000000000001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20.100000000000001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20.100000000000001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20.100000000000001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20.100000000000001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20.100000000000001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20.100000000000001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20.100000000000001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20.100000000000001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20.100000000000001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20.100000000000001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20.100000000000001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20.100000000000001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20.100000000000001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20.100000000000001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20.100000000000001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20.100000000000001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20.100000000000001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20.100000000000001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20.100000000000001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20.100000000000001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20.100000000000001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20.100000000000001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20.100000000000001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20.100000000000001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20.100000000000001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20.100000000000001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20.100000000000001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20.100000000000001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20.100000000000001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20.100000000000001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20.100000000000001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20.100000000000001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20.100000000000001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20.100000000000001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20.100000000000001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20.100000000000001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20.100000000000001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20.100000000000001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20.100000000000001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20.100000000000001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20.100000000000001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20.100000000000001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20.100000000000001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20.100000000000001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20.100000000000001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20.100000000000001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20.100000000000001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20.100000000000001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20.100000000000001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20.100000000000001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20.100000000000001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20.100000000000001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20.100000000000001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20.100000000000001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20.100000000000001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20.100000000000001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20.100000000000001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20.100000000000001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20.100000000000001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20.100000000000001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20.100000000000001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20.100000000000001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20.100000000000001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20.100000000000001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20.100000000000001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20.100000000000001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20.100000000000001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20.100000000000001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20.100000000000001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20.100000000000001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20.100000000000001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20.100000000000001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20.100000000000001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20.100000000000001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20.100000000000001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20.100000000000001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20.100000000000001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20.100000000000001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20.100000000000001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20.100000000000001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20.100000000000001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20.100000000000001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20.100000000000001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20.100000000000001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20.100000000000001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20.100000000000001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20.100000000000001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20.100000000000001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20.100000000000001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20.100000000000001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20.100000000000001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20.100000000000001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20.100000000000001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20.100000000000001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20.100000000000001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20.100000000000001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20.100000000000001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20.100000000000001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20.100000000000001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20.100000000000001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20.100000000000001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20.100000000000001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20.100000000000001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20.100000000000001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20.100000000000001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20.100000000000001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20.100000000000001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20.100000000000001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20.100000000000001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20.100000000000001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20.100000000000001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20.100000000000001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20.100000000000001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20.100000000000001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20.100000000000001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20.100000000000001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20.100000000000001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20.100000000000001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20.100000000000001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20.100000000000001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20.100000000000001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20.100000000000001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20.100000000000001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20.100000000000001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20.100000000000001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20.100000000000001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20.100000000000001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20.100000000000001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20.100000000000001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20.100000000000001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20.100000000000001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20.100000000000001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20.100000000000001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20.100000000000001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20.100000000000001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20.100000000000001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20.100000000000001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20.100000000000001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20.100000000000001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20.100000000000001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20.100000000000001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20.100000000000001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20.100000000000001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20.100000000000001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20.100000000000001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20.100000000000001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20.100000000000001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20.100000000000001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20.100000000000001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20.100000000000001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20.100000000000001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20.100000000000001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20.100000000000001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20.100000000000001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20.100000000000001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20.100000000000001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20.100000000000001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20.100000000000001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20.100000000000001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20.100000000000001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20.100000000000001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20.100000000000001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20.100000000000001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20.100000000000001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20.100000000000001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20.100000000000001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20.100000000000001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20.100000000000001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20.100000000000001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20.100000000000001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20.100000000000001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20.100000000000001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20.100000000000001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20.100000000000001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20.100000000000001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20.100000000000001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20.100000000000001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20.100000000000001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20.100000000000001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20.100000000000001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20.100000000000001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20.100000000000001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20.100000000000001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20.100000000000001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20.100000000000001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20.100000000000001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20.100000000000001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20.100000000000001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20.100000000000001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20.100000000000001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20.100000000000001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20.100000000000001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20.100000000000001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20.100000000000001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20.100000000000001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20.100000000000001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20.100000000000001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20.100000000000001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20.100000000000001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20.100000000000001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20.100000000000001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20.100000000000001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20.100000000000001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20.100000000000001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20.100000000000001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20.100000000000001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20.100000000000001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20.100000000000001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20.100000000000001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20.100000000000001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20.100000000000001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20.100000000000001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20.100000000000001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20.100000000000001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20.100000000000001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20.100000000000001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20.100000000000001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20.100000000000001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20.100000000000001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20.100000000000001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20.100000000000001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20.100000000000001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20.100000000000001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20.100000000000001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20.100000000000001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20.100000000000001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20.100000000000001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20.100000000000001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20.100000000000001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20.100000000000001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20.100000000000001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20.100000000000001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20.100000000000001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20.100000000000001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20.100000000000001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20.100000000000001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20.100000000000001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20.100000000000001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20.100000000000001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20.100000000000001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20.100000000000001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20.100000000000001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20.100000000000001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20.100000000000001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20.100000000000001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20.100000000000001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20.100000000000001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20.100000000000001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20.100000000000001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20.100000000000001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20.100000000000001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20.100000000000001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20.100000000000001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20.100000000000001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20.100000000000001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20.100000000000001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20.100000000000001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20.100000000000001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20.100000000000001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20.100000000000001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20.100000000000001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20.100000000000001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20.100000000000001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20.100000000000001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20.100000000000001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20.100000000000001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20.100000000000001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20.100000000000001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20.100000000000001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20.100000000000001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20.100000000000001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20.100000000000001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20.100000000000001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20.100000000000001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20.100000000000001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20.100000000000001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20.100000000000001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20.100000000000001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20.100000000000001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20.100000000000001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20.100000000000001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20.100000000000001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20.100000000000001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20.100000000000001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20.100000000000001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20.100000000000001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20.100000000000001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20.100000000000001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20.100000000000001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20.100000000000001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20.100000000000001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20.100000000000001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20.100000000000001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20.100000000000001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20.100000000000001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20.100000000000001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20.100000000000001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20.100000000000001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20.100000000000001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20.100000000000001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20.100000000000001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20.100000000000001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20.100000000000001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20.100000000000001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20.100000000000001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20.100000000000001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20.100000000000001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20.100000000000001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20.100000000000001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20.100000000000001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20.100000000000001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20.100000000000001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20.100000000000001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20.100000000000001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20.100000000000001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20.100000000000001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20.100000000000001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20.100000000000001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20.100000000000001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20.100000000000001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20.100000000000001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20.100000000000001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20.100000000000001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20.100000000000001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20.100000000000001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20.100000000000001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20.100000000000001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20.100000000000001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20.100000000000001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20.100000000000001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20.100000000000001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20.100000000000001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20.100000000000001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20.100000000000001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20.100000000000001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20.100000000000001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20.100000000000001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20.100000000000001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20.100000000000001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20.100000000000001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20.100000000000001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20.100000000000001" customHeight="1" x14ac:dyDescent="0.25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20.100000000000001" customHeight="1" x14ac:dyDescent="0.25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20.100000000000001" customHeight="1" x14ac:dyDescent="0.25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20.100000000000001" customHeight="1" x14ac:dyDescent="0.25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20.100000000000001" customHeight="1" x14ac:dyDescent="0.25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20.100000000000001" customHeight="1" x14ac:dyDescent="0.25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20.100000000000001" customHeight="1" x14ac:dyDescent="0.25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</sheetData>
  <mergeCells count="12">
    <mergeCell ref="L10:N10"/>
    <mergeCell ref="L2:O2"/>
    <mergeCell ref="L4:L5"/>
    <mergeCell ref="M4:O4"/>
    <mergeCell ref="L8:N8"/>
    <mergeCell ref="L9:N9"/>
    <mergeCell ref="B10:D10"/>
    <mergeCell ref="C4:E4"/>
    <mergeCell ref="B4:B5"/>
    <mergeCell ref="B2:E2"/>
    <mergeCell ref="B8:D8"/>
    <mergeCell ref="B9:D9"/>
  </mergeCells>
  <pageMargins left="0.7" right="0.7" top="0.75" bottom="0.75" header="0" footer="0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DA60F-8C2E-4090-AE98-ED32F84DDE51}">
  <dimension ref="A1:Z999"/>
  <sheetViews>
    <sheetView showGridLines="0" workbookViewId="0">
      <selection activeCell="B4" sqref="B4:D4"/>
    </sheetView>
  </sheetViews>
  <sheetFormatPr defaultColWidth="14.42578125" defaultRowHeight="20.100000000000001" customHeight="1" x14ac:dyDescent="0.25"/>
  <cols>
    <col min="1" max="1" width="3.7109375" customWidth="1"/>
    <col min="2" max="2" width="19.28515625" customWidth="1"/>
    <col min="3" max="3" width="16.28515625" customWidth="1"/>
    <col min="4" max="4" width="19.140625" customWidth="1"/>
    <col min="5" max="5" width="3.7109375" customWidth="1"/>
    <col min="6" max="6" width="12.7109375" customWidth="1"/>
    <col min="7" max="7" width="5.7109375" customWidth="1"/>
    <col min="8" max="8" width="8.7109375" customWidth="1"/>
    <col min="9" max="9" width="12" customWidth="1"/>
    <col min="10" max="10" width="3.7109375" customWidth="1"/>
    <col min="11" max="11" width="8.7109375" customWidth="1"/>
    <col min="12" max="12" width="15.5703125" customWidth="1"/>
    <col min="13" max="13" width="12.42578125" customWidth="1"/>
    <col min="14" max="14" width="18.85546875" customWidth="1"/>
    <col min="15" max="26" width="8.7109375" customWidth="1"/>
  </cols>
  <sheetData>
    <row r="1" spans="1:26" ht="20.100000000000001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20.100000000000001" customHeight="1" thickBot="1" x14ac:dyDescent="0.3">
      <c r="A2" s="1"/>
      <c r="B2" s="26" t="s">
        <v>29</v>
      </c>
      <c r="C2" s="26"/>
      <c r="D2" s="26"/>
      <c r="E2" s="6"/>
      <c r="F2" s="6"/>
      <c r="G2" s="6"/>
      <c r="H2" s="6"/>
      <c r="I2" s="6"/>
      <c r="J2" s="1"/>
      <c r="K2" s="1"/>
      <c r="L2" s="26" t="s">
        <v>30</v>
      </c>
      <c r="M2" s="26"/>
      <c r="N2" s="26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20.100000000000001" customHeight="1" thickTop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0.100000000000001" customHeight="1" x14ac:dyDescent="0.25">
      <c r="A4" s="1"/>
      <c r="B4" s="29" t="s">
        <v>5</v>
      </c>
      <c r="C4" s="29"/>
      <c r="D4" s="29"/>
      <c r="E4" s="6"/>
      <c r="F4" s="6"/>
      <c r="G4" s="6"/>
      <c r="H4" s="6"/>
      <c r="I4" s="6"/>
      <c r="J4" s="1"/>
      <c r="K4" s="1"/>
      <c r="L4" s="29" t="s">
        <v>5</v>
      </c>
      <c r="M4" s="29"/>
      <c r="N4" s="29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20.100000000000001" customHeight="1" x14ac:dyDescent="0.25">
      <c r="A5" s="1"/>
      <c r="B5" s="27" t="s">
        <v>13</v>
      </c>
      <c r="C5" s="25"/>
      <c r="D5" s="25"/>
      <c r="E5" s="6"/>
      <c r="F5" s="6"/>
      <c r="G5" s="6"/>
      <c r="H5" s="6"/>
      <c r="I5" s="6"/>
      <c r="J5" s="1"/>
      <c r="K5" s="1"/>
      <c r="L5" s="27" t="s">
        <v>13</v>
      </c>
      <c r="M5" s="25"/>
      <c r="N5" s="25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20.100000000000001" customHeight="1" x14ac:dyDescent="0.25">
      <c r="A6" s="1"/>
      <c r="B6" s="27" t="s">
        <v>22</v>
      </c>
      <c r="C6" s="25"/>
      <c r="D6" s="25"/>
      <c r="E6" s="6"/>
      <c r="F6" s="6"/>
      <c r="G6" s="6"/>
      <c r="H6" s="6"/>
      <c r="I6" s="6"/>
      <c r="J6" s="1"/>
      <c r="K6" s="1"/>
      <c r="L6" s="27" t="s">
        <v>22</v>
      </c>
      <c r="M6" s="25"/>
      <c r="N6" s="25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20.100000000000001" customHeight="1" x14ac:dyDescent="0.25">
      <c r="A7" s="1"/>
      <c r="B7" s="27" t="s">
        <v>14</v>
      </c>
      <c r="C7" s="27"/>
      <c r="D7" s="27"/>
      <c r="E7" s="6"/>
      <c r="F7" s="6"/>
      <c r="G7" s="6"/>
      <c r="H7" s="6"/>
      <c r="I7" s="6"/>
      <c r="J7" s="1"/>
      <c r="K7" s="1"/>
      <c r="L7" s="27" t="s">
        <v>14</v>
      </c>
      <c r="M7" s="27"/>
      <c r="N7" s="27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20.100000000000001" customHeight="1" x14ac:dyDescent="0.25">
      <c r="A8" s="1"/>
      <c r="B8" s="1"/>
      <c r="C8" s="1"/>
      <c r="D8" s="1"/>
      <c r="E8" s="6"/>
      <c r="F8" s="6"/>
      <c r="G8" s="6"/>
      <c r="H8" s="6"/>
      <c r="I8" s="6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20.100000000000001" customHeight="1" x14ac:dyDescent="0.25">
      <c r="A9" s="1"/>
      <c r="B9" s="30" t="s">
        <v>7</v>
      </c>
      <c r="C9" s="30"/>
      <c r="D9" s="8" t="s">
        <v>12</v>
      </c>
      <c r="E9" s="6"/>
      <c r="F9" s="6"/>
      <c r="G9" s="6"/>
      <c r="H9" s="6"/>
      <c r="I9" s="6"/>
      <c r="J9" s="1"/>
      <c r="K9" s="1"/>
      <c r="L9" s="30" t="s">
        <v>7</v>
      </c>
      <c r="M9" s="30"/>
      <c r="N9" s="20" t="s">
        <v>12</v>
      </c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20.100000000000001" customHeight="1" x14ac:dyDescent="0.25">
      <c r="A10" s="1"/>
      <c r="B10" s="31" t="s">
        <v>0</v>
      </c>
      <c r="C10" s="32"/>
      <c r="D10" s="17">
        <v>0.84210526315789469</v>
      </c>
      <c r="E10" s="6"/>
      <c r="F10" s="6"/>
      <c r="G10" s="6"/>
      <c r="H10" s="6"/>
      <c r="I10" s="6"/>
      <c r="J10" s="1"/>
      <c r="K10" s="1"/>
      <c r="L10" s="31" t="s">
        <v>0</v>
      </c>
      <c r="M10" s="32"/>
      <c r="N10" s="17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20.100000000000001" customHeight="1" x14ac:dyDescent="0.25">
      <c r="A11" s="1"/>
      <c r="B11" s="31" t="s">
        <v>1</v>
      </c>
      <c r="C11" s="32"/>
      <c r="D11" s="17">
        <v>-0.4210526315789474</v>
      </c>
      <c r="E11" s="6"/>
      <c r="F11" s="6"/>
      <c r="G11" s="6"/>
      <c r="H11" s="6"/>
      <c r="I11" s="6"/>
      <c r="J11" s="1"/>
      <c r="K11" s="1"/>
      <c r="L11" s="31" t="s">
        <v>1</v>
      </c>
      <c r="M11" s="32"/>
      <c r="N11" s="17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20.100000000000001" customHeight="1" x14ac:dyDescent="0.25">
      <c r="A12" s="1"/>
      <c r="B12" s="31" t="s">
        <v>16</v>
      </c>
      <c r="C12" s="32"/>
      <c r="D12" s="17">
        <v>0.36842105263157893</v>
      </c>
      <c r="E12" s="6"/>
      <c r="F12" s="6"/>
      <c r="G12" s="6"/>
      <c r="H12" s="6"/>
      <c r="I12" s="6"/>
      <c r="J12" s="1"/>
      <c r="K12" s="1"/>
      <c r="L12" s="31" t="s">
        <v>16</v>
      </c>
      <c r="M12" s="32"/>
      <c r="N12" s="17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0.100000000000001" customHeight="1" x14ac:dyDescent="0.25">
      <c r="A13" s="1"/>
      <c r="B13" s="6"/>
      <c r="C13" s="6"/>
      <c r="D13" s="6"/>
      <c r="E13" s="6"/>
      <c r="F13" s="6"/>
      <c r="G13" s="6"/>
      <c r="H13" s="6"/>
      <c r="I13" s="6"/>
      <c r="J13" s="1"/>
      <c r="K13" s="1"/>
      <c r="L13" s="6"/>
      <c r="M13" s="6"/>
      <c r="N13" s="6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20.100000000000001" customHeight="1" x14ac:dyDescent="0.25">
      <c r="A14" s="1"/>
      <c r="B14" s="9" t="s">
        <v>5</v>
      </c>
      <c r="C14" s="9" t="s">
        <v>11</v>
      </c>
      <c r="D14" s="9" t="s">
        <v>2</v>
      </c>
      <c r="E14" s="6"/>
      <c r="F14" s="6"/>
      <c r="G14" s="6"/>
      <c r="H14" s="6"/>
      <c r="I14" s="6"/>
      <c r="J14" s="1"/>
      <c r="K14" s="1"/>
      <c r="L14" s="21" t="s">
        <v>5</v>
      </c>
      <c r="M14" s="21" t="s">
        <v>11</v>
      </c>
      <c r="N14" s="21" t="s">
        <v>2</v>
      </c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20.100000000000001" customHeight="1" x14ac:dyDescent="0.25">
      <c r="A15" s="1"/>
      <c r="B15" s="7" t="s">
        <v>13</v>
      </c>
      <c r="C15" s="7">
        <f>3*D10-5*D11+D12</f>
        <v>5</v>
      </c>
      <c r="D15" s="7">
        <v>5</v>
      </c>
      <c r="E15" s="6"/>
      <c r="F15" s="6"/>
      <c r="G15" s="6"/>
      <c r="H15" s="6"/>
      <c r="I15" s="6"/>
      <c r="J15" s="1"/>
      <c r="K15" s="1"/>
      <c r="L15" s="7" t="s">
        <v>13</v>
      </c>
      <c r="M15" s="7">
        <f>3*N10-5*N11+N12</f>
        <v>0</v>
      </c>
      <c r="N15" s="7">
        <v>5</v>
      </c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20.100000000000001" customHeight="1" x14ac:dyDescent="0.25">
      <c r="A16" s="1"/>
      <c r="B16" s="7" t="s">
        <v>22</v>
      </c>
      <c r="C16" s="23">
        <f>2*D10-4*D11-D12</f>
        <v>3</v>
      </c>
      <c r="D16" s="7">
        <v>3</v>
      </c>
      <c r="E16" s="6"/>
      <c r="F16" s="6"/>
      <c r="G16" s="6"/>
      <c r="H16" s="6"/>
      <c r="I16" s="6"/>
      <c r="J16" s="1"/>
      <c r="K16" s="1"/>
      <c r="L16" s="7" t="s">
        <v>22</v>
      </c>
      <c r="M16" s="23">
        <f>2*N10-4*N11-N12</f>
        <v>0</v>
      </c>
      <c r="N16" s="7">
        <v>3</v>
      </c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0.100000000000001" customHeight="1" x14ac:dyDescent="0.25">
      <c r="A17" s="1"/>
      <c r="B17" s="7" t="s">
        <v>14</v>
      </c>
      <c r="C17" s="23">
        <f>2*D10+D11+2*D12</f>
        <v>2</v>
      </c>
      <c r="D17" s="7">
        <v>2</v>
      </c>
      <c r="E17" s="6"/>
      <c r="F17" s="6"/>
      <c r="G17" s="6"/>
      <c r="H17" s="6"/>
      <c r="I17" s="6"/>
      <c r="J17" s="1"/>
      <c r="K17" s="1"/>
      <c r="L17" s="7" t="s">
        <v>14</v>
      </c>
      <c r="M17" s="23">
        <f>2*N10+N11+2*N12</f>
        <v>0</v>
      </c>
      <c r="N17" s="7">
        <v>2</v>
      </c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20.100000000000001" customHeight="1" x14ac:dyDescent="0.25">
      <c r="A18" s="1"/>
      <c r="B18" s="6"/>
      <c r="C18" s="6"/>
      <c r="D18" s="6"/>
      <c r="E18" s="6"/>
      <c r="F18" s="6"/>
      <c r="G18" s="6"/>
      <c r="H18" s="6"/>
      <c r="I18" s="6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20.100000000000001" customHeight="1" x14ac:dyDescent="0.25">
      <c r="A19" s="1"/>
      <c r="B19" s="6"/>
      <c r="C19" s="6"/>
      <c r="D19" s="6"/>
      <c r="E19" s="6"/>
      <c r="F19" s="6"/>
      <c r="G19" s="6"/>
      <c r="H19" s="6"/>
      <c r="I19" s="6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20.100000000000001" customHeight="1" x14ac:dyDescent="0.25">
      <c r="A20" s="1"/>
      <c r="B20" s="6"/>
      <c r="C20" s="6"/>
      <c r="D20" s="6"/>
      <c r="E20" s="6"/>
      <c r="F20" s="6"/>
      <c r="G20" s="6"/>
      <c r="H20" s="6"/>
      <c r="I20" s="6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20.100000000000001" customHeight="1" x14ac:dyDescent="0.25">
      <c r="A21" s="1"/>
      <c r="B21" s="6"/>
      <c r="C21" s="6"/>
      <c r="D21" s="6"/>
      <c r="E21" s="6"/>
      <c r="F21" s="6"/>
      <c r="G21" s="6"/>
      <c r="H21" s="6"/>
      <c r="I21" s="6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20.100000000000001" customHeight="1" x14ac:dyDescent="0.25">
      <c r="A22" s="1"/>
      <c r="B22" s="6"/>
      <c r="C22" s="6"/>
      <c r="D22" s="6"/>
      <c r="E22" s="6"/>
      <c r="F22" s="6"/>
      <c r="G22" s="6"/>
      <c r="H22" s="6"/>
      <c r="I22" s="6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20.100000000000001" customHeight="1" x14ac:dyDescent="0.25">
      <c r="A23" s="1"/>
      <c r="B23" s="6"/>
      <c r="C23" s="6"/>
      <c r="D23" s="6"/>
      <c r="E23" s="6"/>
      <c r="F23" s="6"/>
      <c r="G23" s="6"/>
      <c r="H23" s="6"/>
      <c r="I23" s="6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20.100000000000001" customHeight="1" x14ac:dyDescent="0.25">
      <c r="A24" s="1"/>
      <c r="B24" s="6"/>
      <c r="C24" s="6"/>
      <c r="D24" s="6"/>
      <c r="E24" s="6"/>
      <c r="F24" s="6"/>
      <c r="G24" s="6"/>
      <c r="H24" s="6"/>
      <c r="I24" s="6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20.100000000000001" customHeight="1" x14ac:dyDescent="0.25">
      <c r="A25" s="1"/>
      <c r="B25" s="6"/>
      <c r="C25" s="6"/>
      <c r="D25" s="6"/>
      <c r="E25" s="6"/>
      <c r="F25" s="6"/>
      <c r="G25" s="6"/>
      <c r="H25" s="6"/>
      <c r="I25" s="6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20.100000000000001" customHeight="1" x14ac:dyDescent="0.25">
      <c r="A26" s="1"/>
      <c r="B26" s="6"/>
      <c r="C26" s="6"/>
      <c r="D26" s="6"/>
      <c r="E26" s="6"/>
      <c r="F26" s="6"/>
      <c r="G26" s="6"/>
      <c r="H26" s="6"/>
      <c r="I26" s="6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20.100000000000001" customHeight="1" x14ac:dyDescent="0.25">
      <c r="A27" s="1"/>
      <c r="B27" s="6"/>
      <c r="C27" s="6"/>
      <c r="D27" s="6"/>
      <c r="E27" s="6"/>
      <c r="F27" s="6"/>
      <c r="G27" s="6"/>
      <c r="H27" s="6"/>
      <c r="I27" s="6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20.100000000000001" customHeight="1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20.100000000000001" customHeight="1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20.100000000000001" customHeigh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20.10000000000000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20.10000000000000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20.100000000000001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20.100000000000001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20.100000000000001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20.100000000000001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20.100000000000001" customHeigh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20.100000000000001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20.100000000000001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20.100000000000001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20.100000000000001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20.100000000000001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20.100000000000001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20.100000000000001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20.100000000000001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20.100000000000001" customHeight="1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20.100000000000001" customHeight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20.100000000000001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20.100000000000001" customHeight="1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20.100000000000001" customHeight="1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20.100000000000001" customHeight="1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20.100000000000001" customHeight="1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20.100000000000001" customHeigh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20.100000000000001" customHeigh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20.100000000000001" customHeigh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20.100000000000001" customHeight="1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20.100000000000001" customHeigh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20.100000000000001" customHeigh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20.100000000000001" customHeight="1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20.100000000000001" customHeight="1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20.100000000000001" customHeight="1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20.100000000000001" customHeight="1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20.100000000000001" customHeight="1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20.100000000000001" customHeight="1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20.100000000000001" customHeight="1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20.100000000000001" customHeight="1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20.100000000000001" customHeight="1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20.100000000000001" customHeight="1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20.100000000000001" customHeight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20.100000000000001" customHeight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20.100000000000001" customHeight="1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20.100000000000001" customHeight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20.100000000000001" customHeight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20.100000000000001" customHeight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20.100000000000001" customHeight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20.100000000000001" customHeight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20.100000000000001" customHeigh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20.100000000000001" customHeight="1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20.100000000000001" customHeight="1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20.100000000000001" customHeight="1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20.100000000000001" customHeight="1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20.100000000000001" customHeight="1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20.100000000000001" customHeight="1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20.100000000000001" customHeight="1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20.100000000000001" customHeight="1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20.100000000000001" customHeight="1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20.100000000000001" customHeight="1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20.100000000000001" customHeight="1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20.100000000000001" customHeight="1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20.100000000000001" customHeight="1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20.100000000000001" customHeigh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20.100000000000001" customHeight="1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20.100000000000001" customHeight="1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20.100000000000001" customHeight="1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20.100000000000001" customHeight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20.100000000000001" customHeight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20.100000000000001" customHeight="1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20.100000000000001" customHeight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20.100000000000001" customHeight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20.100000000000001" customHeight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20.100000000000001" customHeight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20.100000000000001" customHeight="1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20.100000000000001" customHeight="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20.100000000000001" customHeigh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20.100000000000001" customHeight="1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20.100000000000001" customHeight="1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20.100000000000001" customHeight="1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20.100000000000001" customHeight="1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20.100000000000001" customHeight="1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20.100000000000001" customHeight="1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20.100000000000001" customHeight="1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20.100000000000001" customHeight="1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20.100000000000001" customHeight="1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20.100000000000001" customHeight="1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20.100000000000001" customHeight="1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20.100000000000001" customHeight="1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20.100000000000001" customHeight="1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20.100000000000001" customHeight="1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20.100000000000001" customHeight="1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20.100000000000001" customHeight="1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20.100000000000001" customHeight="1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20.100000000000001" customHeight="1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20.100000000000001" customHeight="1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20.100000000000001" customHeight="1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20.100000000000001" customHeight="1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20.100000000000001" customHeight="1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20.100000000000001" customHeight="1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20.100000000000001" customHeight="1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20.100000000000001" customHeight="1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20.100000000000001" customHeight="1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0.100000000000001" customHeight="1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0.100000000000001" customHeight="1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0.100000000000001" customHeight="1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0.100000000000001" customHeight="1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20.100000000000001" customHeight="1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20.100000000000001" customHeight="1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20.100000000000001" customHeight="1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20.100000000000001" customHeight="1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20.100000000000001" customHeight="1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20.100000000000001" customHeight="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20.100000000000001" customHeight="1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20.100000000000001" customHeight="1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20.100000000000001" customHeight="1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20.100000000000001" customHeight="1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20.100000000000001" customHeight="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20.100000000000001" customHeight="1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20.100000000000001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20.100000000000001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20.100000000000001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20.100000000000001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20.100000000000001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20.100000000000001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20.100000000000001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20.100000000000001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20.100000000000001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20.100000000000001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20.100000000000001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20.100000000000001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20.100000000000001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20.100000000000001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20.100000000000001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20.100000000000001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20.100000000000001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20.100000000000001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20.100000000000001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20.100000000000001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20.100000000000001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20.100000000000001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20.100000000000001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20.100000000000001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20.100000000000001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20.100000000000001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20.100000000000001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20.100000000000001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20.100000000000001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20.100000000000001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20.100000000000001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20.100000000000001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20.100000000000001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20.100000000000001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20.100000000000001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20.100000000000001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20.100000000000001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20.100000000000001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20.100000000000001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20.100000000000001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20.100000000000001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20.100000000000001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20.100000000000001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20.100000000000001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20.100000000000001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20.100000000000001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20.100000000000001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20.100000000000001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20.100000000000001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20.100000000000001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20.100000000000001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20.100000000000001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20.100000000000001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20.100000000000001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20.100000000000001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20.100000000000001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20.100000000000001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20.100000000000001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20.100000000000001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20.100000000000001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20.100000000000001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20.100000000000001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20.100000000000001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20.100000000000001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20.100000000000001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20.100000000000001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20.100000000000001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20.100000000000001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20.100000000000001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20.100000000000001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20.100000000000001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20.100000000000001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20.100000000000001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20.100000000000001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20.100000000000001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20.100000000000001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20.100000000000001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20.100000000000001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20.100000000000001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20.100000000000001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20.100000000000001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20.100000000000001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20.100000000000001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20.100000000000001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20.100000000000001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20.100000000000001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20.100000000000001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20.100000000000001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20.100000000000001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20.100000000000001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20.100000000000001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20.100000000000001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20.100000000000001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20.100000000000001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20.100000000000001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20.100000000000001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20.100000000000001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20.100000000000001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20.100000000000001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20.100000000000001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20.100000000000001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20.100000000000001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20.100000000000001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20.100000000000001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20.100000000000001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20.100000000000001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20.100000000000001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20.100000000000001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20.100000000000001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20.100000000000001" customHeight="1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20.100000000000001" customHeight="1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20.100000000000001" customHeight="1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20.100000000000001" customHeight="1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20.100000000000001" customHeight="1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20.100000000000001" customHeight="1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20.100000000000001" customHeight="1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20.100000000000001" customHeight="1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20.100000000000001" customHeight="1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20.100000000000001" customHeight="1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20.100000000000001" customHeight="1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20.100000000000001" customHeight="1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20.100000000000001" customHeight="1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20.100000000000001" customHeight="1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20.100000000000001" customHeight="1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20.100000000000001" customHeight="1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20.100000000000001" customHeight="1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20.100000000000001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20.100000000000001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20.100000000000001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20.100000000000001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20.100000000000001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20.100000000000001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20.100000000000001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20.100000000000001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20.100000000000001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20.100000000000001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20.100000000000001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20.100000000000001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20.100000000000001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20.100000000000001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20.100000000000001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20.100000000000001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20.100000000000001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20.100000000000001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20.100000000000001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20.100000000000001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20.100000000000001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20.100000000000001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20.100000000000001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20.100000000000001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20.100000000000001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20.100000000000001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20.100000000000001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20.100000000000001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20.100000000000001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20.100000000000001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20.100000000000001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20.100000000000001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20.100000000000001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20.100000000000001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20.100000000000001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20.100000000000001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20.100000000000001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20.100000000000001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20.100000000000001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20.100000000000001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20.100000000000001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20.100000000000001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20.100000000000001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20.100000000000001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20.100000000000001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20.100000000000001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20.100000000000001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20.100000000000001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20.100000000000001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20.100000000000001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20.100000000000001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20.100000000000001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20.100000000000001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20.100000000000001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20.100000000000001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20.100000000000001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20.100000000000001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20.100000000000001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20.100000000000001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20.100000000000001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20.100000000000001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20.100000000000001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20.100000000000001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20.100000000000001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20.100000000000001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20.100000000000001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20.100000000000001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20.100000000000001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20.100000000000001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20.100000000000001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20.100000000000001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20.100000000000001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20.100000000000001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20.100000000000001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20.100000000000001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20.100000000000001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20.100000000000001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20.100000000000001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20.100000000000001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20.100000000000001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20.100000000000001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20.100000000000001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20.100000000000001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20.100000000000001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20.100000000000001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20.100000000000001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20.100000000000001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20.100000000000001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20.100000000000001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20.100000000000001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20.100000000000001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20.100000000000001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20.100000000000001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20.100000000000001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20.100000000000001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20.100000000000001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20.100000000000001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20.100000000000001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20.100000000000001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20.100000000000001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20.100000000000001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20.100000000000001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20.100000000000001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20.100000000000001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20.100000000000001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20.100000000000001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20.100000000000001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20.100000000000001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20.100000000000001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20.100000000000001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20.100000000000001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20.100000000000001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20.100000000000001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20.100000000000001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20.100000000000001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20.100000000000001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20.100000000000001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20.100000000000001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20.100000000000001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20.100000000000001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20.100000000000001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20.100000000000001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20.100000000000001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20.100000000000001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20.100000000000001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20.100000000000001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20.100000000000001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20.100000000000001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20.100000000000001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20.100000000000001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20.100000000000001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20.100000000000001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20.100000000000001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20.100000000000001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20.100000000000001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20.100000000000001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20.100000000000001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20.100000000000001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20.100000000000001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20.100000000000001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20.100000000000001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20.100000000000001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20.100000000000001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20.100000000000001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20.100000000000001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20.100000000000001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20.100000000000001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20.100000000000001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20.100000000000001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20.100000000000001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20.100000000000001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20.100000000000001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20.100000000000001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20.100000000000001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20.100000000000001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20.100000000000001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20.100000000000001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20.100000000000001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20.100000000000001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20.100000000000001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20.100000000000001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20.100000000000001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20.100000000000001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20.100000000000001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20.100000000000001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20.100000000000001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20.100000000000001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20.100000000000001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20.100000000000001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20.100000000000001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20.100000000000001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20.100000000000001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20.100000000000001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20.100000000000001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20.100000000000001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20.100000000000001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20.100000000000001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20.100000000000001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20.100000000000001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20.100000000000001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20.100000000000001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20.100000000000001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20.100000000000001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20.100000000000001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20.100000000000001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20.100000000000001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20.100000000000001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20.100000000000001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20.100000000000001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20.100000000000001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20.100000000000001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20.100000000000001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20.100000000000001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20.100000000000001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20.100000000000001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20.100000000000001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20.100000000000001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20.100000000000001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20.100000000000001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20.100000000000001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20.100000000000001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20.100000000000001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20.100000000000001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20.100000000000001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20.100000000000001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20.100000000000001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20.100000000000001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20.100000000000001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20.100000000000001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20.100000000000001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20.100000000000001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20.100000000000001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20.100000000000001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20.100000000000001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20.100000000000001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20.100000000000001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20.100000000000001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20.100000000000001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20.100000000000001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20.100000000000001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20.100000000000001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20.100000000000001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20.100000000000001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20.100000000000001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20.100000000000001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20.100000000000001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20.100000000000001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20.100000000000001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20.100000000000001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20.100000000000001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20.100000000000001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20.100000000000001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20.100000000000001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20.100000000000001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20.100000000000001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20.100000000000001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20.100000000000001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20.100000000000001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20.100000000000001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20.100000000000001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20.100000000000001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20.100000000000001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20.100000000000001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20.100000000000001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20.100000000000001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20.100000000000001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20.100000000000001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20.100000000000001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20.100000000000001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20.100000000000001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20.100000000000001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20.100000000000001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20.100000000000001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20.100000000000001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20.100000000000001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20.100000000000001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20.100000000000001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20.100000000000001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20.100000000000001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20.100000000000001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20.100000000000001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20.100000000000001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20.100000000000001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20.100000000000001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20.100000000000001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20.100000000000001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20.100000000000001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20.100000000000001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20.100000000000001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20.100000000000001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20.100000000000001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20.100000000000001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20.100000000000001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20.100000000000001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20.100000000000001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20.100000000000001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20.100000000000001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20.100000000000001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20.100000000000001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20.100000000000001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20.100000000000001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20.100000000000001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20.100000000000001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20.100000000000001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20.100000000000001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20.100000000000001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20.100000000000001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20.100000000000001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20.100000000000001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20.100000000000001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20.100000000000001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20.100000000000001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20.100000000000001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20.100000000000001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20.100000000000001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20.100000000000001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20.100000000000001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20.100000000000001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20.100000000000001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20.100000000000001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20.100000000000001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20.100000000000001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20.100000000000001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20.100000000000001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20.100000000000001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20.100000000000001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20.100000000000001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20.100000000000001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20.100000000000001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20.100000000000001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20.100000000000001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20.100000000000001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20.100000000000001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20.100000000000001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20.100000000000001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20.100000000000001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20.100000000000001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20.100000000000001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20.100000000000001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20.100000000000001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20.100000000000001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20.100000000000001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20.100000000000001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20.100000000000001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20.100000000000001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20.100000000000001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20.100000000000001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20.100000000000001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20.100000000000001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20.100000000000001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20.100000000000001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20.100000000000001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20.100000000000001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20.100000000000001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20.100000000000001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20.100000000000001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20.100000000000001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20.100000000000001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20.100000000000001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20.100000000000001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20.100000000000001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20.100000000000001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20.100000000000001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20.100000000000001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20.100000000000001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20.100000000000001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20.100000000000001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20.100000000000001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20.100000000000001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20.100000000000001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20.100000000000001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20.100000000000001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20.100000000000001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20.100000000000001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20.100000000000001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20.100000000000001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20.100000000000001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20.100000000000001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20.100000000000001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20.100000000000001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20.100000000000001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20.100000000000001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20.100000000000001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20.100000000000001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20.100000000000001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20.100000000000001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20.100000000000001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20.100000000000001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20.100000000000001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20.100000000000001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20.100000000000001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20.100000000000001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20.100000000000001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20.100000000000001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20.100000000000001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20.100000000000001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20.100000000000001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20.100000000000001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20.100000000000001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20.100000000000001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20.100000000000001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20.100000000000001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20.100000000000001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20.100000000000001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20.100000000000001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20.100000000000001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20.100000000000001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20.100000000000001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20.100000000000001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20.100000000000001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20.100000000000001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20.100000000000001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20.100000000000001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20.100000000000001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20.100000000000001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20.100000000000001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20.100000000000001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20.100000000000001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20.100000000000001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20.100000000000001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20.100000000000001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20.100000000000001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20.100000000000001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20.100000000000001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20.100000000000001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20.100000000000001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20.100000000000001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20.100000000000001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20.100000000000001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20.100000000000001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20.100000000000001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20.100000000000001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20.100000000000001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20.100000000000001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20.100000000000001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20.100000000000001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20.100000000000001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20.100000000000001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20.100000000000001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20.100000000000001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20.100000000000001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20.100000000000001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20.100000000000001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20.100000000000001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20.100000000000001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20.100000000000001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20.100000000000001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20.100000000000001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20.100000000000001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20.100000000000001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20.100000000000001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20.100000000000001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20.100000000000001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20.100000000000001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20.100000000000001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20.100000000000001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20.100000000000001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20.100000000000001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20.100000000000001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20.100000000000001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20.100000000000001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20.100000000000001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20.100000000000001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20.100000000000001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20.100000000000001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20.100000000000001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20.100000000000001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20.100000000000001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20.100000000000001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20.100000000000001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20.100000000000001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20.100000000000001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20.100000000000001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20.100000000000001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20.100000000000001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20.100000000000001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20.100000000000001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20.100000000000001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20.100000000000001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20.100000000000001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20.100000000000001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20.100000000000001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20.100000000000001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20.100000000000001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20.100000000000001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20.100000000000001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20.100000000000001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20.100000000000001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20.100000000000001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20.100000000000001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20.100000000000001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20.100000000000001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20.100000000000001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20.100000000000001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20.100000000000001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20.100000000000001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20.100000000000001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20.100000000000001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20.100000000000001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20.100000000000001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20.100000000000001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20.100000000000001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20.100000000000001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20.100000000000001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20.100000000000001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20.100000000000001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20.100000000000001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20.100000000000001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20.100000000000001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20.100000000000001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20.100000000000001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20.100000000000001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20.100000000000001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20.100000000000001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20.100000000000001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20.100000000000001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20.100000000000001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20.100000000000001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20.100000000000001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20.100000000000001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20.100000000000001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20.100000000000001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20.100000000000001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20.100000000000001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20.100000000000001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20.100000000000001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20.100000000000001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20.100000000000001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20.100000000000001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20.100000000000001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20.100000000000001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20.100000000000001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20.100000000000001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20.100000000000001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20.100000000000001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20.100000000000001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20.100000000000001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20.100000000000001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20.100000000000001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20.100000000000001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20.100000000000001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20.100000000000001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20.100000000000001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20.100000000000001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20.100000000000001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20.100000000000001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20.100000000000001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20.100000000000001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20.100000000000001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20.100000000000001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20.100000000000001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20.100000000000001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20.100000000000001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20.100000000000001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20.100000000000001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20.100000000000001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20.100000000000001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20.100000000000001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20.100000000000001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20.100000000000001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20.100000000000001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20.100000000000001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20.100000000000001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20.100000000000001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20.100000000000001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20.100000000000001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20.100000000000001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20.100000000000001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20.100000000000001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20.100000000000001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20.100000000000001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20.100000000000001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20.100000000000001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20.100000000000001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20.100000000000001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20.100000000000001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20.100000000000001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20.100000000000001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20.100000000000001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20.100000000000001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20.100000000000001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20.100000000000001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20.100000000000001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20.100000000000001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20.100000000000001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20.100000000000001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20.100000000000001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20.100000000000001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20.100000000000001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20.100000000000001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20.100000000000001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20.100000000000001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20.100000000000001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20.100000000000001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20.100000000000001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20.100000000000001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20.100000000000001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20.100000000000001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20.100000000000001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20.100000000000001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20.100000000000001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20.100000000000001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20.100000000000001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20.100000000000001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20.100000000000001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20.100000000000001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20.100000000000001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20.100000000000001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20.100000000000001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20.100000000000001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20.100000000000001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20.100000000000001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20.100000000000001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20.100000000000001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20.100000000000001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20.100000000000001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20.100000000000001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20.100000000000001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20.100000000000001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20.100000000000001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20.100000000000001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20.100000000000001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20.100000000000001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20.100000000000001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20.100000000000001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20.100000000000001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20.100000000000001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20.100000000000001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20.100000000000001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20.100000000000001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20.100000000000001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20.100000000000001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20.100000000000001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20.100000000000001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20.100000000000001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20.100000000000001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20.100000000000001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20.100000000000001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20.100000000000001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20.100000000000001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20.100000000000001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20.100000000000001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20.100000000000001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20.100000000000001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20.100000000000001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20.100000000000001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20.100000000000001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20.100000000000001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20.100000000000001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20.100000000000001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20.100000000000001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20.100000000000001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20.100000000000001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20.100000000000001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20.100000000000001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20.100000000000001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20.100000000000001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20.100000000000001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20.100000000000001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20.100000000000001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20.100000000000001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20.100000000000001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20.100000000000001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20.100000000000001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20.100000000000001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20.100000000000001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20.100000000000001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20.100000000000001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20.100000000000001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20.100000000000001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20.100000000000001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20.100000000000001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20.100000000000001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20.100000000000001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20.100000000000001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20.100000000000001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20.100000000000001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20.100000000000001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20.100000000000001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20.100000000000001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20.100000000000001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20.100000000000001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20.100000000000001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20.100000000000001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20.100000000000001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20.100000000000001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20.100000000000001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20.100000000000001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20.100000000000001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20.100000000000001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20.100000000000001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20.100000000000001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20.100000000000001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20.100000000000001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20.100000000000001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20.100000000000001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20.100000000000001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20.100000000000001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20.100000000000001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20.100000000000001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20.100000000000001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20.100000000000001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20.100000000000001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20.100000000000001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20.100000000000001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20.100000000000001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20.100000000000001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20.100000000000001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20.100000000000001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20.100000000000001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20.100000000000001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20.100000000000001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20.100000000000001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20.100000000000001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20.100000000000001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20.100000000000001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20.100000000000001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20.100000000000001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20.100000000000001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20.100000000000001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20.100000000000001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20.100000000000001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20.100000000000001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20.100000000000001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20.100000000000001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20.100000000000001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20.100000000000001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20.100000000000001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20.100000000000001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20.100000000000001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20.100000000000001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20.100000000000001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20.100000000000001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20.100000000000001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20.100000000000001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20.100000000000001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20.100000000000001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20.100000000000001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20.100000000000001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20.100000000000001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20.100000000000001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20.100000000000001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20.100000000000001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20.100000000000001" customHeight="1" x14ac:dyDescent="0.25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20.100000000000001" customHeight="1" x14ac:dyDescent="0.25">
      <c r="A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20.100000000000001" customHeight="1" x14ac:dyDescent="0.25">
      <c r="A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20.100000000000001" customHeight="1" x14ac:dyDescent="0.25">
      <c r="A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</sheetData>
  <mergeCells count="18">
    <mergeCell ref="L9:M9"/>
    <mergeCell ref="L10:M10"/>
    <mergeCell ref="L11:M11"/>
    <mergeCell ref="L12:M12"/>
    <mergeCell ref="L2:N2"/>
    <mergeCell ref="L4:N4"/>
    <mergeCell ref="L5:N5"/>
    <mergeCell ref="L6:N6"/>
    <mergeCell ref="L7:N7"/>
    <mergeCell ref="B12:C12"/>
    <mergeCell ref="B4:D4"/>
    <mergeCell ref="B5:D5"/>
    <mergeCell ref="B2:D2"/>
    <mergeCell ref="B6:D6"/>
    <mergeCell ref="B9:C9"/>
    <mergeCell ref="B10:C10"/>
    <mergeCell ref="B11:C11"/>
    <mergeCell ref="B7:D7"/>
  </mergeCells>
  <phoneticPr fontId="11" type="noConversion"/>
  <pageMargins left="0.7" right="0.7" top="0.75" bottom="0.75" header="0" footer="0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MULT and MINVERSE Functions</vt:lpstr>
      <vt:lpstr>Solver Add-in</vt:lpstr>
      <vt:lpstr>Cramer's Rule</vt:lpstr>
      <vt:lpstr>Quadratic Equation</vt:lpstr>
      <vt:lpstr>Linear Equ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hrak</dc:creator>
  <cp:lastModifiedBy>USER</cp:lastModifiedBy>
  <dcterms:created xsi:type="dcterms:W3CDTF">2015-06-05T18:17:20Z</dcterms:created>
  <dcterms:modified xsi:type="dcterms:W3CDTF">2022-09-08T10:57:25Z</dcterms:modified>
</cp:coreProperties>
</file>